="AL462" s="6">
        <v>10</v>
      </c>
      <c r="AM462" s="6">
        <v>0.7308267364257971</v>
      </c>
      <c r="AN462" s="6">
        <v>3</v>
      </c>
      <c r="AO462" s="6">
        <v>0.98628998616882047</v>
      </c>
      <c r="AP462" s="6">
        <v>4</v>
      </c>
      <c r="AQ462" s="6">
        <v>0.77653504920046268</v>
      </c>
      <c r="AR462" s="6">
        <v>10</v>
      </c>
      <c r="AS462" s="6">
        <v>0.99999706470750793</v>
      </c>
      <c r="AT462" s="6">
        <v>3</v>
      </c>
      <c r="AU462" s="6">
        <v>0.86491896371959365</v>
      </c>
      <c r="AV462" s="6">
        <v>3</v>
      </c>
      <c r="AW462" s="6">
        <v>0.93671453654189207</v>
      </c>
    </row>
    <row r="463" spans="1:49" ht="15.75" hidden="1" customHeight="1" x14ac:dyDescent="0.25">
      <c r="A463" s="6" t="s">
        <v>426</v>
      </c>
      <c r="B463" s="6" t="s">
        <v>476</v>
      </c>
      <c r="C463" s="6" t="s">
        <v>476</v>
      </c>
      <c r="D463" s="7">
        <f>IF(COUNTIF(Recovered!$A$2:$A$808,A463)&gt;0,VLOOKUP($B463,Recovered!$B$2:$C$808,2,FALSE),0)</f>
        <v>0</v>
      </c>
      <c r="E463" s="8">
        <f>IF(COUNTIF(Recovered!$A$2:$A$808,A463)&gt;0,1,0)</f>
        <v>0</v>
      </c>
      <c r="F463" s="6">
        <v>3</v>
      </c>
      <c r="G463" s="6">
        <v>0.76751359985269341</v>
      </c>
      <c r="H463" s="6">
        <v>3</v>
      </c>
      <c r="I463" s="6">
        <v>0.62530576804947902</v>
      </c>
      <c r="J463" s="6">
        <v>2</v>
      </c>
      <c r="K463" s="6">
        <v>0.79431608898192851</v>
      </c>
      <c r="L463" s="6">
        <v>2</v>
      </c>
      <c r="M463" s="6">
        <v>0.87944577592719408</v>
      </c>
      <c r="N463" s="6">
        <v>20</v>
      </c>
      <c r="O463" s="6">
        <v>0.77517208431465323</v>
      </c>
      <c r="P463" s="6">
        <v>3</v>
      </c>
      <c r="Q463" s="6">
        <v>0.62208623772081828</v>
      </c>
      <c r="R463" s="6">
        <v>3</v>
      </c>
      <c r="S463" s="6">
        <v>0.94649873389880368</v>
      </c>
      <c r="T463" s="6">
        <v>20</v>
      </c>
      <c r="U463" s="6">
        <v>0.46573908737267422</v>
      </c>
      <c r="V463" s="6">
        <v>3</v>
      </c>
      <c r="W463" s="6">
        <v>0.83413510778643918</v>
      </c>
      <c r="X463" s="6">
        <v>3</v>
      </c>
      <c r="Y463" s="6">
        <v>0.87503985070390322</v>
      </c>
      <c r="Z463" s="6">
        <v>20</v>
      </c>
      <c r="AA463" s="6">
        <v>0.52243769305258381</v>
      </c>
      <c r="AB463" s="6">
        <v>3</v>
      </c>
      <c r="AC463" s="6">
        <v>0.70574939435986583</v>
      </c>
      <c r="AD463" s="6">
        <v>3</v>
      </c>
      <c r="AE463" s="6">
        <v>0.75057912781648639</v>
      </c>
      <c r="AF463" s="6">
        <v>20</v>
      </c>
      <c r="AG463" s="6">
        <v>0.91677747360380857</v>
      </c>
      <c r="AH463" s="6">
        <v>4</v>
      </c>
      <c r="AI463" s="6">
        <v>0.83538845227799718</v>
      </c>
      <c r="AJ463" s="6">
        <v>4</v>
      </c>
      <c r="AK463" s="6">
        <v>0.77728186793692355</v>
      </c>
      <c r="AL463" s="6">
        <v>10</v>
      </c>
      <c r="AM463" s="6">
        <v>0.9987048851860032</v>
      </c>
      <c r="AN463" s="6">
        <v>3</v>
      </c>
      <c r="AO463" s="6">
        <v>0.8928675315845479</v>
      </c>
      <c r="AP463" s="6">
        <v>3</v>
      </c>
      <c r="AQ463" s="6">
        <v>0.85097778953770054</v>
      </c>
      <c r="AR463" s="6">
        <v>10</v>
      </c>
      <c r="AS463" s="6">
        <v>0.99999980638736874</v>
      </c>
      <c r="AT463" s="6">
        <v>3</v>
      </c>
      <c r="AU463" s="6">
        <v>0.86988406920494665</v>
      </c>
      <c r="AV463" s="6">
        <v>3</v>
      </c>
      <c r="AW463" s="6">
        <v>0.96844173304963133</v>
      </c>
    </row>
    <row r="464" spans="1:49" ht="15.75" customHeight="1" x14ac:dyDescent="0.25">
      <c r="A464" s="6" t="s">
        <v>428</v>
      </c>
      <c r="B464" s="6" t="s">
        <v>476</v>
      </c>
      <c r="C464" s="6" t="s">
        <v>476</v>
      </c>
      <c r="D464" s="7">
        <f>IF(COUNTIF(Recovered!$A$2:$A$808,A464)&gt;0,VLOOKUP($B464,Recovered!$B$2:$C$808,2,FALSE),0)</f>
        <v>31870</v>
      </c>
      <c r="E464" s="8">
        <f>IF(COUNTIF(Recovered!$A$2:$A$808,A464)&gt;0,1,0)</f>
        <v>1</v>
      </c>
      <c r="F464" s="6">
        <v>3</v>
      </c>
      <c r="G464" s="6">
        <v>0.82753841487397117</v>
      </c>
      <c r="H464" s="6">
        <v>3</v>
      </c>
      <c r="I464" s="6">
        <v>0.71085024303996225</v>
      </c>
      <c r="J464" s="6">
        <v>2</v>
      </c>
      <c r="K464" s="6">
        <v>0.93971941402019499</v>
      </c>
      <c r="L464" s="6">
        <v>2</v>
      </c>
      <c r="M464" s="6">
        <v>0.98590758988290028</v>
      </c>
      <c r="N464" s="6">
        <v>20</v>
      </c>
      <c r="O464" s="6">
        <v>0.76716403098798613</v>
      </c>
      <c r="P464" s="6">
        <v>3</v>
      </c>
      <c r="Q464" s="6">
        <v>0.77684966396904265</v>
      </c>
      <c r="R464" s="6">
        <v>3</v>
      </c>
      <c r="S464" s="6">
        <v>0.96653200166736086</v>
      </c>
      <c r="T464" s="6">
        <v>20</v>
      </c>
      <c r="U464" s="6">
        <v>0.49174221158403009</v>
      </c>
      <c r="V464" s="6">
        <v>3</v>
      </c>
      <c r="W464" s="6">
        <v>0.73034996179197254</v>
      </c>
      <c r="X464" s="6">
        <v>3</v>
      </c>
      <c r="Y464" s="6">
        <v>0.77271369548908553</v>
      </c>
      <c r="Z464" s="6">
        <v>20</v>
      </c>
      <c r="AA464" s="6">
        <v>0.62680217405974037</v>
      </c>
      <c r="AB464" s="6">
        <v>4</v>
      </c>
      <c r="AC464" s="6">
        <v>0.56215096734088932</v>
      </c>
      <c r="AD464" s="6">
        <v>3</v>
      </c>
      <c r="AE464" s="6">
        <v>0.70556401834417315</v>
      </c>
      <c r="AF464" s="6">
        <v>20</v>
      </c>
      <c r="AG464" s="6">
        <v>0.91383347297269157</v>
      </c>
      <c r="AH464" s="6">
        <v>4</v>
      </c>
      <c r="AI464" s="6">
        <v>0.98994646952724663</v>
      </c>
      <c r="AJ464" s="6">
        <v>3</v>
      </c>
      <c r="AK464" s="6">
        <v>0.59221306603907298</v>
      </c>
      <c r="AL464" s="6">
        <v>10</v>
      </c>
      <c r="AM464" s="6">
        <v>0.99905385587687723</v>
      </c>
      <c r="AN464" s="6">
        <v>3</v>
      </c>
      <c r="AO464" s="6">
        <v>0.65108773257073893</v>
      </c>
      <c r="AP464" s="6">
        <v>4</v>
      </c>
      <c r="AQ464" s="6">
        <v>0.64666749155058389</v>
      </c>
      <c r="AR464" s="6">
        <v>10</v>
      </c>
      <c r="AS464" s="6">
        <v>0.99999980638736874</v>
      </c>
      <c r="AT464" s="6">
        <v>3</v>
      </c>
      <c r="AU464" s="6">
        <v>0.89101412380853462</v>
      </c>
      <c r="AV464" s="6">
        <v>3</v>
      </c>
      <c r="AW464" s="6">
        <v>0.90981031159173797</v>
      </c>
    </row>
    <row r="465" spans="1:49" ht="15.75" hidden="1" customHeight="1" x14ac:dyDescent="0.25">
      <c r="A465" s="6" t="s">
        <v>426</v>
      </c>
      <c r="B465" s="6" t="s">
        <v>477</v>
      </c>
      <c r="C465" s="6" t="s">
        <v>477</v>
      </c>
      <c r="D465" s="7">
        <f>IF(COUNTIF(Recovered!$A$2:$A$808,A465)&gt;0,VLOOKUP($B465,Recovered!$B$2:$C$808,2,FALSE),0)</f>
        <v>0</v>
      </c>
      <c r="E465" s="8">
        <f>IF(COUNTIF(Recovered!$A$2:$A$808,A465)&gt;0,1,0)</f>
        <v>0</v>
      </c>
      <c r="F465" s="6">
        <v>3</v>
      </c>
      <c r="G465" s="6">
        <v>0.77100937959495386</v>
      </c>
      <c r="H465" s="6">
        <v>2</v>
      </c>
      <c r="I465" s="6">
        <v>0.7660789857510345</v>
      </c>
      <c r="J465" s="6">
        <v>2</v>
      </c>
      <c r="K465" s="6">
        <v>0.7741112978950393</v>
      </c>
      <c r="L465" s="6">
        <v>2</v>
      </c>
      <c r="M465" s="6">
        <v>0.8991572978645388</v>
      </c>
      <c r="N465" s="6">
        <v>20</v>
      </c>
      <c r="O465" s="6">
        <v>0.69979943949439938</v>
      </c>
      <c r="P465" s="6">
        <v>3</v>
      </c>
      <c r="Q465" s="6">
        <v>0.79658825679623491</v>
      </c>
      <c r="R465" s="6">
        <v>3</v>
      </c>
      <c r="S465" s="6">
        <v>0.91864334708398521</v>
      </c>
      <c r="T465" s="6">
        <v>25</v>
      </c>
      <c r="U465" s="6">
        <v>0.72387805000754257</v>
      </c>
      <c r="V465" s="6">
        <v>3</v>
      </c>
      <c r="W465" s="6">
        <v>0.95635075469968656</v>
      </c>
      <c r="X465" s="6">
        <v>3</v>
      </c>
      <c r="Y465" s="6">
        <v>0.84970792176678056</v>
      </c>
      <c r="Z465" s="6">
        <v>25</v>
      </c>
      <c r="AA465" s="6">
        <v>0.60691297938735378</v>
      </c>
      <c r="AB465" s="6">
        <v>4</v>
      </c>
      <c r="AC465" s="6">
        <v>0.79816736735161653</v>
      </c>
      <c r="AD465" s="6">
        <v>4</v>
      </c>
      <c r="AE465" s="6">
        <v>0.56211962267684767</v>
      </c>
      <c r="AF465" s="6">
        <v>15</v>
      </c>
      <c r="AG465" s="6">
        <v>0.84641382849298941</v>
      </c>
      <c r="AH465" s="6">
        <v>4</v>
      </c>
      <c r="AI465" s="6">
        <v>0.62238752481284132</v>
      </c>
      <c r="AJ465" s="6">
        <v>4</v>
      </c>
      <c r="AK465" s="6">
        <v>0.81678139524904636</v>
      </c>
      <c r="AL465" s="6">
        <v>10</v>
      </c>
      <c r="AM465" s="6">
        <v>0.99386625747713309</v>
      </c>
      <c r="AN465" s="6">
        <v>3</v>
      </c>
      <c r="AO465" s="6">
        <v>0.81745389120263834</v>
      </c>
      <c r="AP465" s="6">
        <v>3</v>
      </c>
      <c r="AQ465" s="6">
        <v>0.87954111301648152</v>
      </c>
      <c r="AR465" s="6">
        <v>5</v>
      </c>
      <c r="AS465" s="6">
        <v>0.99999921036931172</v>
      </c>
      <c r="AT465" s="6">
        <v>2</v>
      </c>
      <c r="AU465" s="6">
        <v>0.49037243752880078</v>
      </c>
      <c r="AV465" s="6">
        <v>2</v>
      </c>
      <c r="AW465" s="6">
        <v>0.83522657803514155</v>
      </c>
    </row>
    <row r="466" spans="1:49" ht="15.75" customHeight="1" x14ac:dyDescent="0.25">
      <c r="A466" s="6" t="s">
        <v>428</v>
      </c>
      <c r="B466" s="6" t="s">
        <v>477</v>
      </c>
      <c r="C466" s="6" t="s">
        <v>477</v>
      </c>
      <c r="D466" s="7">
        <f>IF(COUNTIF(Recovered!$A$2:$A$808,A466)&gt;0,VLOOKUP($B466,Recovered!$B$2:$C$808,2,FALSE),0)</f>
        <v>31821</v>
      </c>
      <c r="E466" s="8">
        <f>IF(COUNTIF(Recovered!$A$2:$A$808,A466)&gt;0,1,0)</f>
        <v>1</v>
      </c>
      <c r="F466" s="6">
        <v>3</v>
      </c>
      <c r="G466" s="6">
        <v>0.87366382229817974</v>
      </c>
      <c r="H466" s="6">
        <v>2</v>
      </c>
      <c r="I466" s="6">
        <v>0.50300201647188802</v>
      </c>
      <c r="J466" s="6">
        <v>2</v>
      </c>
      <c r="K466" s="6">
        <v>0.91468796840786781</v>
      </c>
      <c r="L466" s="6">
        <v>2</v>
      </c>
      <c r="M466" s="6">
        <v>0.96680681997899043</v>
      </c>
      <c r="N466" s="6">
        <v>20</v>
      </c>
      <c r="O466" s="6">
        <v>0.62808336155102507</v>
      </c>
      <c r="P466" s="6">
        <v>3</v>
      </c>
      <c r="Q466" s="6">
        <v>0.94720325823379325</v>
      </c>
      <c r="R466" s="6">
        <v>3</v>
      </c>
      <c r="S466" s="6">
        <v>0.91681134365643713</v>
      </c>
      <c r="T466" s="6">
        <v>25</v>
      </c>
      <c r="U466" s="6">
        <v>0.81002304589352003</v>
      </c>
      <c r="V466" s="6">
        <v>3</v>
      </c>
      <c r="W466" s="6">
        <v>0.83455601008162827</v>
      </c>
      <c r="X466" s="6">
        <v>3</v>
      </c>
      <c r="Y466" s="6">
        <v>0.88349120676473658</v>
      </c>
      <c r="Z466" s="6">
        <v>25</v>
      </c>
      <c r="AA466" s="6">
        <v>0.52683192984834437</v>
      </c>
      <c r="AB466" s="6">
        <v>3</v>
      </c>
      <c r="AC466" s="6">
        <v>0.5926371239039474</v>
      </c>
      <c r="AD466" s="6">
        <v>3</v>
      </c>
      <c r="AE466" s="6">
        <v>0.78668096023925227</v>
      </c>
      <c r="AF466" s="6">
        <v>15</v>
      </c>
      <c r="AG466" s="6">
        <v>0.92012861481318164</v>
      </c>
      <c r="AH466" s="6">
        <v>4</v>
      </c>
      <c r="AI466" s="6">
        <v>0.67901524468764818</v>
      </c>
      <c r="AJ466" s="6">
        <v>3</v>
      </c>
      <c r="AK466" s="6">
        <v>0.59238743923218951</v>
      </c>
      <c r="AL466" s="6">
        <v>10</v>
      </c>
      <c r="AM466" s="6">
        <v>0.99604839970187997</v>
      </c>
      <c r="AN466" s="6">
        <v>3</v>
      </c>
      <c r="AO466" s="6">
        <v>0.89248498410686516</v>
      </c>
      <c r="AP466" s="6">
        <v>3</v>
      </c>
      <c r="AQ466" s="6">
        <v>0.65091183893969584</v>
      </c>
      <c r="AR466" s="6">
        <v>5</v>
      </c>
      <c r="AS466" s="6">
        <v>0.99999611108156183</v>
      </c>
      <c r="AT466" s="6">
        <v>3</v>
      </c>
      <c r="AU466" s="6">
        <v>0.70516751109729181</v>
      </c>
      <c r="AV466" s="6">
        <v>3</v>
      </c>
      <c r="AW466" s="6">
        <v>0.88053914001579492</v>
      </c>
    </row>
    <row r="467" spans="1:49" ht="15.75" hidden="1" customHeight="1" x14ac:dyDescent="0.25">
      <c r="A467" s="6" t="s">
        <v>426</v>
      </c>
      <c r="B467" s="6" t="s">
        <v>478</v>
      </c>
      <c r="C467" s="6" t="s">
        <v>478</v>
      </c>
      <c r="D467" s="7">
        <f>IF(COUNTIF(Recovered!$A$2:$A$808,A467)&gt;0,VLOOKUP($B467,Recovered!$B$2:$C$808,2,FALSE),0)</f>
        <v>0</v>
      </c>
      <c r="E467" s="8">
        <f>IF(COUNTIF(Recovered!$A$2:$A$808,A467)&gt;0,1,0)</f>
        <v>0</v>
      </c>
      <c r="F467" s="6">
        <v>3</v>
      </c>
      <c r="G467" s="6">
        <v>0.76323980867101782</v>
      </c>
      <c r="H467" s="6">
        <v>3</v>
      </c>
      <c r="I467" s="6">
        <v>0.58088138476737605</v>
      </c>
      <c r="J467" s="6">
        <v>2</v>
      </c>
      <c r="K467" s="6">
        <v>0.87945850159964178</v>
      </c>
      <c r="L467" s="6">
        <v>2</v>
      </c>
      <c r="M467" s="6">
        <v>0.64021494977051763</v>
      </c>
      <c r="N467" s="6">
        <v>20</v>
      </c>
      <c r="O467" s="6">
        <v>0.8311204822324707</v>
      </c>
      <c r="P467" s="6">
        <v>4</v>
      </c>
      <c r="Q467" s="6">
        <v>0.56201221188038264</v>
      </c>
      <c r="R467" s="6">
        <v>4</v>
      </c>
      <c r="S467" s="6">
        <v>0.67897015957224338</v>
      </c>
      <c r="T467" s="6">
        <v>25</v>
      </c>
      <c r="U467" s="6">
        <v>0.78085492643589172</v>
      </c>
      <c r="V467" s="6">
        <v>4</v>
      </c>
      <c r="W467" s="6">
        <v>0.96088725826116717</v>
      </c>
      <c r="X467" s="6">
        <v>4</v>
      </c>
      <c r="Y467" s="6">
        <v>0.95008793073729803</v>
      </c>
      <c r="Z467" s="6">
        <v>25</v>
      </c>
      <c r="AA467" s="6">
        <v>0.53508021967968156</v>
      </c>
      <c r="AB467" s="6">
        <v>4</v>
      </c>
      <c r="AC467" s="6">
        <v>0.75488153449356232</v>
      </c>
      <c r="AD467" s="6">
        <v>4</v>
      </c>
      <c r="AE467" s="6">
        <v>0.67815476508750128</v>
      </c>
      <c r="AF467" s="6">
        <v>15</v>
      </c>
      <c r="AG467" s="6">
        <v>0.95502631873149424</v>
      </c>
      <c r="AH467" s="6">
        <v>3</v>
      </c>
      <c r="AI467" s="6">
        <v>0.98748025830161101</v>
      </c>
      <c r="AJ467" s="6">
        <v>3</v>
      </c>
      <c r="AK467" s="6">
        <v>0.91447669074485194</v>
      </c>
      <c r="AL467" s="6">
        <v>10</v>
      </c>
      <c r="AM467" s="6">
        <v>0.98873367873985407</v>
      </c>
      <c r="AN467" s="6">
        <v>3</v>
      </c>
      <c r="AO467" s="6">
        <v>0.95222841237860578</v>
      </c>
      <c r="AP467" s="6">
        <v>3</v>
      </c>
      <c r="AQ467" s="6">
        <v>0.95151414153209235</v>
      </c>
      <c r="AR467" s="6">
        <v>5</v>
      </c>
      <c r="AS467" s="6">
        <v>0.99999885275865807</v>
      </c>
      <c r="AT467" s="6">
        <v>3</v>
      </c>
      <c r="AU467" s="6">
        <v>0.51854494620852987</v>
      </c>
      <c r="AV467" s="6">
        <v>3</v>
      </c>
      <c r="AW467" s="6">
        <v>0.9432701830660809</v>
      </c>
    </row>
    <row r="468" spans="1:49" ht="15.75" customHeight="1" x14ac:dyDescent="0.25">
      <c r="A468" s="6" t="s">
        <v>428</v>
      </c>
      <c r="B468" s="6" t="s">
        <v>478</v>
      </c>
      <c r="C468" s="6" t="s">
        <v>478</v>
      </c>
      <c r="D468" s="7">
        <f>IF(COUNTIF(Recovered!$A$2:$A$808,A468)&gt;0,VLOOKUP($B468,Recovered!$B$2:$C$808,2,FALSE),0)</f>
        <v>31765</v>
      </c>
      <c r="E468" s="8">
        <f>IF(COUNTIF(Recovered!$A$2:$A$808,A468)&gt;0,1,0)</f>
        <v>1</v>
      </c>
      <c r="F468" s="6">
        <v>3</v>
      </c>
      <c r="G468" s="6">
        <v>0.83292102436116533</v>
      </c>
      <c r="H468" s="6">
        <v>3</v>
      </c>
      <c r="I468" s="6">
        <v>0.69105276346755407</v>
      </c>
      <c r="J468" s="6">
        <v>2</v>
      </c>
      <c r="K468" s="6">
        <v>0.95838067082044032</v>
      </c>
      <c r="L468" s="6">
        <v>2</v>
      </c>
      <c r="M468" s="6">
        <v>0.59261389298401934</v>
      </c>
      <c r="N468" s="6">
        <v>20</v>
      </c>
      <c r="O468" s="6">
        <v>0.51413173633175113</v>
      </c>
      <c r="P468" s="6">
        <v>3</v>
      </c>
      <c r="Q468" s="6">
        <v>0.90380120386688256</v>
      </c>
      <c r="R468" s="6">
        <v>3</v>
      </c>
      <c r="S468" s="6">
        <v>0.9726495396821272</v>
      </c>
      <c r="T468" s="6">
        <v>25</v>
      </c>
      <c r="U468" s="6">
        <v>0.7989770636086907</v>
      </c>
      <c r="V468" s="6">
        <v>4</v>
      </c>
      <c r="W468" s="6">
        <v>0.99806942256659525</v>
      </c>
      <c r="X468" s="6">
        <v>3</v>
      </c>
      <c r="Y468" s="6">
        <v>0.95230063116763797</v>
      </c>
      <c r="Z468" s="6">
        <v>25</v>
      </c>
      <c r="AA468" s="6">
        <v>0.54939060826361197</v>
      </c>
      <c r="AB468" s="6">
        <v>3</v>
      </c>
      <c r="AC468" s="6">
        <v>0.81756614350294465</v>
      </c>
      <c r="AD468" s="6">
        <v>3</v>
      </c>
      <c r="AE468" s="6">
        <v>0.7952432868084659</v>
      </c>
      <c r="AF468" s="6">
        <v>15</v>
      </c>
      <c r="AG468" s="6">
        <v>0.94127669598685892</v>
      </c>
      <c r="AH468" s="6">
        <v>3</v>
      </c>
      <c r="AI468" s="6">
        <v>0.97962898767856399</v>
      </c>
      <c r="AJ468" s="6">
        <v>3</v>
      </c>
      <c r="AK468" s="6">
        <v>0.72407418237598054</v>
      </c>
      <c r="AL468" s="6">
        <v>10</v>
      </c>
      <c r="AM468" s="6">
        <v>0.99717451431959991</v>
      </c>
      <c r="AN468" s="6">
        <v>3</v>
      </c>
      <c r="AO468" s="6">
        <v>0.77538109112867126</v>
      </c>
      <c r="AP468" s="6">
        <v>4</v>
      </c>
      <c r="AQ468" s="6">
        <v>0.72139034088852605</v>
      </c>
      <c r="AR468" s="6">
        <v>5</v>
      </c>
      <c r="AS468" s="6">
        <v>0.9999971839107652</v>
      </c>
      <c r="AT468" s="6">
        <v>3</v>
      </c>
      <c r="AU468" s="6">
        <v>0.60572947710485991</v>
      </c>
      <c r="AV468" s="6">
        <v>3</v>
      </c>
      <c r="AW468" s="6">
        <v>0.87941534762975959</v>
      </c>
    </row>
    <row r="469" spans="1:49" ht="15.75" hidden="1" customHeight="1" x14ac:dyDescent="0.25">
      <c r="A469" s="6" t="s">
        <v>426</v>
      </c>
      <c r="B469" s="6" t="s">
        <v>479</v>
      </c>
      <c r="C469" s="6" t="s">
        <v>479</v>
      </c>
      <c r="D469" s="7">
        <f>IF(COUNTIF(Recovered!$A$2:$A$808,A469)&gt;0,VLOOKUP($B469,Recovered!$B$2:$C$808,2,FALSE),0)</f>
        <v>0</v>
      </c>
      <c r="E469" s="8">
        <f>IF(COUNTIF(Recovered!$A$2:$A$808,A469)&gt;0,1,0)</f>
        <v>0</v>
      </c>
      <c r="F469" s="6">
        <v>2</v>
      </c>
      <c r="G469" s="6">
        <v>0.60862361506277274</v>
      </c>
      <c r="H469" s="6">
        <v>3</v>
      </c>
      <c r="I469" s="6">
        <v>0.83196569581710966</v>
      </c>
      <c r="J469" s="6">
        <v>2</v>
      </c>
      <c r="K469" s="6">
        <v>0.86251696560794355</v>
      </c>
      <c r="L469" s="6">
        <v>2</v>
      </c>
      <c r="M469" s="6">
        <v>0.77063286431720934</v>
      </c>
      <c r="N469" s="6">
        <v>20</v>
      </c>
      <c r="O469" s="6">
        <v>0.67036572990343679</v>
      </c>
      <c r="P469" s="6">
        <v>3</v>
      </c>
      <c r="Q469" s="6">
        <v>0.81448202494900723</v>
      </c>
      <c r="R469" s="6">
        <v>3</v>
      </c>
      <c r="S469" s="6">
        <v>0.84970911985579489</v>
      </c>
      <c r="T469" s="6">
        <v>25</v>
      </c>
      <c r="U469" s="6">
        <v>0.79176894170788803</v>
      </c>
      <c r="V469" s="6">
        <v>4</v>
      </c>
      <c r="W469" s="6">
        <v>0.99901423968123471</v>
      </c>
      <c r="X469" s="6">
        <v>4</v>
      </c>
      <c r="Y469" s="6">
        <v>0.97376122233592055</v>
      </c>
      <c r="Z469" s="6">
        <v>25</v>
      </c>
      <c r="AA469" s="6">
        <v>0.55848836124537793</v>
      </c>
      <c r="AB469" s="6">
        <v>3</v>
      </c>
      <c r="AC469" s="6">
        <v>0.59265617749376576</v>
      </c>
      <c r="AD469" s="6">
        <v>4</v>
      </c>
      <c r="AE469" s="6">
        <v>0.83537813529431904</v>
      </c>
      <c r="AF469" s="6">
        <v>15</v>
      </c>
      <c r="AG469" s="6">
        <v>0.93131176188527198</v>
      </c>
      <c r="AH469" s="6">
        <v>4</v>
      </c>
      <c r="AI469" s="6">
        <v>0.93206436082655097</v>
      </c>
      <c r="AJ469" s="6">
        <v>4</v>
      </c>
      <c r="AK469" s="6">
        <v>0.94887834824912609</v>
      </c>
      <c r="AL469" s="6">
        <v>10</v>
      </c>
      <c r="AM469" s="6">
        <v>0.99383846588661906</v>
      </c>
      <c r="AN469" s="6">
        <v>3</v>
      </c>
      <c r="AO469" s="6">
        <v>0.86695342791966901</v>
      </c>
      <c r="AP469" s="6">
        <v>3</v>
      </c>
      <c r="AQ469" s="6">
        <v>0.89859595392429426</v>
      </c>
      <c r="AR469" s="6">
        <v>5</v>
      </c>
      <c r="AS469" s="6">
        <v>0.99999861435166004</v>
      </c>
      <c r="AT469" s="6">
        <v>2</v>
      </c>
      <c r="AU469" s="6">
        <v>0.7562321675607947</v>
      </c>
      <c r="AV469" s="6">
        <v>2</v>
      </c>
      <c r="AW469" s="6">
        <v>0.65087562972126434</v>
      </c>
    </row>
    <row r="470" spans="1:49" ht="15.75" customHeight="1" x14ac:dyDescent="0.25">
      <c r="A470" s="6" t="s">
        <v>428</v>
      </c>
      <c r="B470" s="6" t="s">
        <v>479</v>
      </c>
      <c r="C470" s="6" t="s">
        <v>479</v>
      </c>
      <c r="D470" s="7">
        <f>IF(COUNTIF(Recovered!$A$2:$A$808,A470)&gt;0,VLOOKUP($B470,Recovered!$B$2:$C$808,2,FALSE),0)</f>
        <v>31723</v>
      </c>
      <c r="E470" s="8">
        <f>IF(COUNTIF(Recovered!$A$2:$A$808,A470)&gt;0,1,0)</f>
        <v>1</v>
      </c>
      <c r="F470" s="6">
        <v>3</v>
      </c>
      <c r="G470" s="6">
        <v>0.51498917394776778</v>
      </c>
      <c r="H470" s="6">
        <v>4</v>
      </c>
      <c r="I470" s="6">
        <v>0.92646260096719713</v>
      </c>
      <c r="J470" s="6">
        <v>2</v>
      </c>
      <c r="K470" s="6">
        <v>0.9677199262080145</v>
      </c>
      <c r="L470" s="6">
        <v>2</v>
      </c>
      <c r="M470" s="6">
        <v>0.89981923124855356</v>
      </c>
      <c r="N470" s="6">
        <v>20</v>
      </c>
      <c r="O470" s="6">
        <v>0.54310576446213221</v>
      </c>
      <c r="P470" s="6">
        <v>3</v>
      </c>
      <c r="Q470" s="6">
        <v>0.7762408758049899</v>
      </c>
      <c r="R470" s="6">
        <v>3</v>
      </c>
      <c r="S470" s="6">
        <v>0.84708930758554002</v>
      </c>
      <c r="T470" s="6">
        <v>25</v>
      </c>
      <c r="U470" s="6">
        <v>0.81845083595852386</v>
      </c>
      <c r="V470" s="6">
        <v>4</v>
      </c>
      <c r="W470" s="6">
        <v>0.99935389461603319</v>
      </c>
      <c r="X470" s="6">
        <v>4</v>
      </c>
      <c r="Y470" s="6">
        <v>0.67898896730614944</v>
      </c>
      <c r="Z470" s="6">
        <v>25</v>
      </c>
      <c r="AA470" s="6">
        <v>0.56913916303806267</v>
      </c>
      <c r="AB470" s="6">
        <v>4</v>
      </c>
      <c r="AC470" s="6">
        <v>0.70577955873358889</v>
      </c>
      <c r="AD470" s="6">
        <v>4</v>
      </c>
      <c r="AE470" s="6">
        <v>0.67837743984694121</v>
      </c>
      <c r="AF470" s="6">
        <v>15</v>
      </c>
      <c r="AG470" s="6">
        <v>0.94129645170947018</v>
      </c>
      <c r="AH470" s="6">
        <v>4</v>
      </c>
      <c r="AI470" s="6">
        <v>0.85170700682427825</v>
      </c>
      <c r="AJ470" s="6">
        <v>4</v>
      </c>
      <c r="AK470" s="6">
        <v>0.75308272248372743</v>
      </c>
      <c r="AL470" s="6">
        <v>10</v>
      </c>
      <c r="AM470" s="6">
        <v>0.99555262170681713</v>
      </c>
      <c r="AN470" s="6">
        <v>3</v>
      </c>
      <c r="AO470" s="6">
        <v>0.98564845052999672</v>
      </c>
      <c r="AP470" s="6">
        <v>3</v>
      </c>
      <c r="AQ470" s="6">
        <v>0.92192579989622436</v>
      </c>
      <c r="AR470" s="6">
        <v>5</v>
      </c>
      <c r="AS470" s="6">
        <v>0.99999694550396501</v>
      </c>
      <c r="AT470" s="6">
        <v>2</v>
      </c>
      <c r="AU470" s="6">
        <v>0.57878050300170669</v>
      </c>
      <c r="AV470" s="6">
        <v>2</v>
      </c>
      <c r="AW470" s="6">
        <v>0.62160952915671996</v>
      </c>
    </row>
    <row r="471" spans="1:49" ht="15.75" hidden="1" customHeight="1" x14ac:dyDescent="0.25">
      <c r="A471" s="6" t="s">
        <v>426</v>
      </c>
      <c r="B471" s="6" t="s">
        <v>480</v>
      </c>
      <c r="C471" s="6" t="s">
        <v>480</v>
      </c>
      <c r="D471" s="7">
        <f>IF(COUNTIF(Recovered!$A$2:$A$808,A471)&gt;0,VLOOKUP($B471,Recovered!$B$2:$C$808,2,FALSE),0)</f>
        <v>0</v>
      </c>
      <c r="E471" s="8">
        <f>IF(COUNTIF(Recovered!$A$2:$A$808,A471)&gt;0,1,0)</f>
        <v>0</v>
      </c>
      <c r="F471" s="6">
        <v>3</v>
      </c>
      <c r="G471" s="6">
        <v>0.69855874651942163</v>
      </c>
      <c r="H471" s="6">
        <v>2</v>
      </c>
      <c r="I471" s="6">
        <v>0.58343638869620207</v>
      </c>
      <c r="J471" s="6">
        <v>2</v>
      </c>
      <c r="K471" s="6">
        <v>0.91241252603498735</v>
      </c>
      <c r="L471" s="6">
        <v>2</v>
      </c>
      <c r="M471" s="6">
        <v>0.49836908097512739</v>
      </c>
      <c r="N471" s="6">
        <v>20</v>
      </c>
      <c r="O471" s="6">
        <v>0.74765026538012247</v>
      </c>
      <c r="P471" s="6">
        <v>3</v>
      </c>
      <c r="Q471" s="6">
        <v>0.83225187466770933</v>
      </c>
      <c r="R471" s="6">
        <v>3</v>
      </c>
      <c r="S471" s="6">
        <v>0.88059385841803861</v>
      </c>
      <c r="T471" s="6">
        <v>25</v>
      </c>
      <c r="U471" s="6">
        <v>0.69549218792263789</v>
      </c>
      <c r="V471" s="6">
        <v>3</v>
      </c>
      <c r="W471" s="6">
        <v>0.56116477500458484</v>
      </c>
      <c r="X471" s="6">
        <v>3</v>
      </c>
      <c r="Y471" s="6">
        <v>0.61543935983900533</v>
      </c>
      <c r="Z471" s="6">
        <v>20</v>
      </c>
      <c r="AA471" s="6">
        <v>0.47182685184972878</v>
      </c>
      <c r="AB471" s="6">
        <v>3</v>
      </c>
      <c r="AC471" s="6">
        <v>0.87988734214056041</v>
      </c>
      <c r="AD471" s="6">
        <v>3</v>
      </c>
      <c r="AE471" s="6">
        <v>0.58703775068726627</v>
      </c>
      <c r="AF471" s="6">
        <v>15</v>
      </c>
      <c r="AG471" s="6">
        <v>0.86054436278444701</v>
      </c>
      <c r="AH471" s="6">
        <v>4</v>
      </c>
      <c r="AI471" s="6">
        <v>0.73024798284364389</v>
      </c>
      <c r="AJ471" s="6">
        <v>4</v>
      </c>
      <c r="AK471" s="6">
        <v>0.7309179273665295</v>
      </c>
      <c r="AL471" s="6">
        <v>10</v>
      </c>
      <c r="AM471" s="6">
        <v>0.99520631555647465</v>
      </c>
      <c r="AN471" s="6">
        <v>2</v>
      </c>
      <c r="AO471" s="6">
        <v>0.97393566683348409</v>
      </c>
      <c r="AP471" s="6">
        <v>2</v>
      </c>
      <c r="AQ471" s="6">
        <v>0.81753140585551376</v>
      </c>
      <c r="AR471" s="6">
        <v>10</v>
      </c>
      <c r="AS471" s="6">
        <v>0.99999944877650193</v>
      </c>
      <c r="AT471" s="6">
        <v>3</v>
      </c>
      <c r="AU471" s="6">
        <v>0.79513692218024734</v>
      </c>
      <c r="AV471" s="6">
        <v>3</v>
      </c>
      <c r="AW471" s="6">
        <v>0.82287377654550153</v>
      </c>
    </row>
    <row r="472" spans="1:49" ht="15.75" customHeight="1" x14ac:dyDescent="0.25">
      <c r="A472" s="6" t="s">
        <v>428</v>
      </c>
      <c r="B472" s="6" t="s">
        <v>480</v>
      </c>
      <c r="C472" s="6" t="s">
        <v>480</v>
      </c>
      <c r="D472" s="7">
        <f>IF(COUNTIF(Recovered!$A$2:$A$808,A472)&gt;0,VLOOKUP($B472,Recovered!$B$2:$C$808,2,FALSE),0)</f>
        <v>31681</v>
      </c>
      <c r="E472" s="8">
        <f>IF(COUNTIF(Recovered!$A$2:$A$808,A472)&gt;0,1,0)</f>
        <v>1</v>
      </c>
      <c r="F472" s="6">
        <v>3</v>
      </c>
      <c r="G472" s="6">
        <v>0.40609477932968002</v>
      </c>
      <c r="H472" s="6">
        <v>3</v>
      </c>
      <c r="I472" s="6">
        <v>0.51908496508265745</v>
      </c>
      <c r="J472" s="6">
        <v>2</v>
      </c>
      <c r="K472" s="6">
        <v>0.97375862531820367</v>
      </c>
      <c r="L472" s="6">
        <v>2</v>
      </c>
      <c r="M472" s="6">
        <v>0.91422137340888798</v>
      </c>
      <c r="N472" s="6">
        <v>20</v>
      </c>
      <c r="O472" s="6">
        <v>0.73608953267167798</v>
      </c>
      <c r="P472" s="6">
        <v>3</v>
      </c>
      <c r="Q472" s="6">
        <v>0.81627176020210346</v>
      </c>
      <c r="R472" s="6">
        <v>3</v>
      </c>
      <c r="S472" s="6">
        <v>0.92663084702706511</v>
      </c>
      <c r="T472" s="6">
        <v>25</v>
      </c>
      <c r="U472" s="6">
        <v>0.79680051211288583</v>
      </c>
      <c r="V472" s="6">
        <v>4</v>
      </c>
      <c r="W472" s="6">
        <v>0.99583425986753471</v>
      </c>
      <c r="X472" s="6">
        <v>3</v>
      </c>
      <c r="Y472" s="6">
        <v>0.67909322048509047</v>
      </c>
      <c r="Z472" s="6">
        <v>25</v>
      </c>
      <c r="AA472" s="6">
        <v>0.50405126490608321</v>
      </c>
      <c r="AB472" s="6">
        <v>3</v>
      </c>
      <c r="AC472" s="6">
        <v>0.95252663606459365</v>
      </c>
      <c r="AD472" s="6">
        <v>3</v>
      </c>
      <c r="AE472" s="6">
        <v>0.62149590310500058</v>
      </c>
      <c r="AF472" s="6">
        <v>15</v>
      </c>
      <c r="AG472" s="6">
        <v>0.93918306629053872</v>
      </c>
      <c r="AH472" s="6">
        <v>4</v>
      </c>
      <c r="AI472" s="6">
        <v>0.77720393379131913</v>
      </c>
      <c r="AJ472" s="6">
        <v>4</v>
      </c>
      <c r="AK472" s="6">
        <v>0.52985526215791068</v>
      </c>
      <c r="AL472" s="6">
        <v>10</v>
      </c>
      <c r="AM472" s="6">
        <v>0.97348187473761694</v>
      </c>
      <c r="AN472" s="6">
        <v>2</v>
      </c>
      <c r="AO472" s="6">
        <v>0.9465744625058391</v>
      </c>
      <c r="AP472" s="6">
        <v>3</v>
      </c>
      <c r="AQ472" s="6">
        <v>0.92285769773513626</v>
      </c>
      <c r="AR472" s="6">
        <v>5</v>
      </c>
      <c r="AS472" s="6">
        <v>0.99999587267521739</v>
      </c>
      <c r="AT472" s="6">
        <v>2</v>
      </c>
      <c r="AU472" s="6">
        <v>0.5550797121796196</v>
      </c>
      <c r="AV472" s="6">
        <v>3</v>
      </c>
      <c r="AW472" s="6">
        <v>0.58823987711324754</v>
      </c>
    </row>
    <row r="473" spans="1:49" ht="15.75" hidden="1" customHeight="1" x14ac:dyDescent="0.25">
      <c r="A473" s="6" t="s">
        <v>426</v>
      </c>
      <c r="B473" s="6" t="s">
        <v>481</v>
      </c>
      <c r="C473" s="6" t="s">
        <v>481</v>
      </c>
      <c r="D473" s="7">
        <f>IF(COUNTIF(Recovered!$A$2:$A$808,A473)&gt;0,VLOOKUP($B473,Recovered!$B$2:$C$808,2,FALSE),0)</f>
        <v>0</v>
      </c>
      <c r="E473" s="8">
        <f>IF(COUNTIF(Recovered!$A$2:$A$808,A473)&gt;0,1,0)</f>
        <v>0</v>
      </c>
      <c r="F473" s="6">
        <v>3</v>
      </c>
      <c r="G473" s="6">
        <v>0.71693117014420604</v>
      </c>
      <c r="H473" s="6">
        <v>2</v>
      </c>
      <c r="I473" s="6">
        <v>0.52540989953857042</v>
      </c>
      <c r="J473" s="6">
        <v>2</v>
      </c>
      <c r="K473" s="6">
        <v>0.86013247577408414</v>
      </c>
      <c r="L473" s="6">
        <v>2</v>
      </c>
      <c r="M473" s="6">
        <v>0.67752585811311061</v>
      </c>
      <c r="N473" s="6">
        <v>20</v>
      </c>
      <c r="O473" s="6">
        <v>0.83548854616446921</v>
      </c>
      <c r="P473" s="6">
        <v>3</v>
      </c>
      <c r="Q473" s="6">
        <v>0.6497762214895707</v>
      </c>
      <c r="R473" s="6">
        <v>3</v>
      </c>
      <c r="S473" s="6">
        <v>0.89161264072223589</v>
      </c>
      <c r="T473" s="6">
        <v>25</v>
      </c>
      <c r="U473" s="6">
        <v>0.54521005857468674</v>
      </c>
      <c r="V473" s="6">
        <v>3</v>
      </c>
      <c r="W473" s="6">
        <v>0.95783407345378313</v>
      </c>
      <c r="X473" s="6">
        <v>3</v>
      </c>
      <c r="Y473" s="6">
        <v>0.7213977423913932</v>
      </c>
      <c r="Z473" s="6">
        <v>20</v>
      </c>
      <c r="AA473" s="6">
        <v>0.43771596968184368</v>
      </c>
      <c r="AB473" s="6">
        <v>3</v>
      </c>
      <c r="AC473" s="6">
        <v>0.92174903388472762</v>
      </c>
      <c r="AD473" s="6">
        <v>3</v>
      </c>
      <c r="AE473" s="6">
        <v>0.84504744100478901</v>
      </c>
      <c r="AF473" s="6">
        <v>15</v>
      </c>
      <c r="AG473" s="6">
        <v>0.91191678280080668</v>
      </c>
      <c r="AH473" s="6">
        <v>3</v>
      </c>
      <c r="AI473" s="6">
        <v>0.86681079980579701</v>
      </c>
      <c r="AJ473" s="6">
        <v>3</v>
      </c>
      <c r="AK473" s="6">
        <v>0.85098995009720002</v>
      </c>
      <c r="AL473" s="6">
        <v>10</v>
      </c>
      <c r="AM473" s="6">
        <v>0.99105252206504046</v>
      </c>
      <c r="AN473" s="6">
        <v>2</v>
      </c>
      <c r="AO473" s="6">
        <v>0.77412936586358461</v>
      </c>
      <c r="AP473" s="6">
        <v>2</v>
      </c>
      <c r="AQ473" s="6">
        <v>0.67886582345551283</v>
      </c>
      <c r="AR473" s="6">
        <v>10</v>
      </c>
      <c r="AS473" s="6">
        <v>0.99999921036931172</v>
      </c>
      <c r="AT473" s="6">
        <v>3</v>
      </c>
      <c r="AU473" s="6">
        <v>0.64143724187033824</v>
      </c>
      <c r="AV473" s="6">
        <v>3</v>
      </c>
      <c r="AW473" s="6">
        <v>0.86680711586772619</v>
      </c>
    </row>
    <row r="474" spans="1:49" ht="15.75" customHeight="1" x14ac:dyDescent="0.25">
      <c r="A474" s="6" t="s">
        <v>428</v>
      </c>
      <c r="B474" s="6" t="s">
        <v>481</v>
      </c>
      <c r="C474" s="6" t="s">
        <v>481</v>
      </c>
      <c r="D474" s="7">
        <f>IF(COUNTIF(Recovered!$A$2:$A$808,A474)&gt;0,VLOOKUP($B474,Recovered!$B$2:$C$808,2,FALSE),0)</f>
        <v>31646</v>
      </c>
      <c r="E474" s="8">
        <f>IF(COUNTIF(Recovered!$A$2:$A$808,A474)&gt;0,1,0)</f>
        <v>1</v>
      </c>
      <c r="F474" s="6">
        <v>3</v>
      </c>
      <c r="G474" s="6">
        <v>0.6735324184444067</v>
      </c>
      <c r="H474" s="6">
        <v>3</v>
      </c>
      <c r="I474" s="6">
        <v>0.4862837391645265</v>
      </c>
      <c r="J474" s="6">
        <v>2</v>
      </c>
      <c r="K474" s="6">
        <v>0.95937829853510348</v>
      </c>
      <c r="L474" s="6">
        <v>2</v>
      </c>
      <c r="M474" s="6">
        <v>0.99976454442401608</v>
      </c>
      <c r="N474" s="6">
        <v>20</v>
      </c>
      <c r="O474" s="6">
        <v>0.7732546607142089</v>
      </c>
      <c r="P474" s="6">
        <v>3</v>
      </c>
      <c r="Q474" s="6">
        <v>0.96482681217344524</v>
      </c>
      <c r="R474" s="6">
        <v>3</v>
      </c>
      <c r="S474" s="6">
        <v>0.96014531805694847</v>
      </c>
      <c r="T474" s="6">
        <v>25</v>
      </c>
      <c r="U474" s="6">
        <v>0.80424406695945327</v>
      </c>
      <c r="V474" s="6">
        <v>4</v>
      </c>
      <c r="W474" s="6">
        <v>0.9946014587823806</v>
      </c>
      <c r="X474" s="6">
        <v>3</v>
      </c>
      <c r="Y474" s="6">
        <v>0.75477944367006966</v>
      </c>
      <c r="Z474" s="6">
        <v>20</v>
      </c>
      <c r="AA474" s="6">
        <v>0.54242963882362816</v>
      </c>
      <c r="AB474" s="6">
        <v>3</v>
      </c>
      <c r="AC474" s="6">
        <v>0.81755602209673972</v>
      </c>
      <c r="AD474" s="6">
        <v>3</v>
      </c>
      <c r="AE474" s="6">
        <v>0.83883258797474392</v>
      </c>
      <c r="AF474" s="6">
        <v>15</v>
      </c>
      <c r="AG474" s="6">
        <v>0.94292994557506649</v>
      </c>
      <c r="AH474" s="6">
        <v>3</v>
      </c>
      <c r="AI474" s="6">
        <v>0.6788510311303827</v>
      </c>
      <c r="AJ474" s="6">
        <v>3</v>
      </c>
      <c r="AK474" s="6">
        <v>0.68967025977363716</v>
      </c>
      <c r="AL474" s="6">
        <v>10</v>
      </c>
      <c r="AM474" s="6">
        <v>0.98558418144690285</v>
      </c>
      <c r="AN474" s="6">
        <v>2</v>
      </c>
      <c r="AO474" s="6">
        <v>0.62122402084437678</v>
      </c>
      <c r="AP474" s="6">
        <v>3</v>
      </c>
      <c r="AQ474" s="6">
        <v>0.85972114699023838</v>
      </c>
      <c r="AR474" s="6">
        <v>10</v>
      </c>
      <c r="AS474" s="6">
        <v>0.99999909116577301</v>
      </c>
      <c r="AT474" s="6">
        <v>3</v>
      </c>
      <c r="AU474" s="6">
        <v>0.60125406299798034</v>
      </c>
      <c r="AV474" s="6">
        <v>3</v>
      </c>
      <c r="AW474" s="6">
        <v>0.80595096967061908</v>
      </c>
    </row>
    <row r="475" spans="1:49" ht="15.75" hidden="1" customHeight="1" x14ac:dyDescent="0.25">
      <c r="A475" s="6" t="s">
        <v>426</v>
      </c>
      <c r="B475" s="6" t="s">
        <v>482</v>
      </c>
      <c r="C475" s="6" t="s">
        <v>482</v>
      </c>
      <c r="D475" s="7">
        <f>IF(COUNTIF(Recovered!$A$2:$A$808,A475)&gt;0,VLOOKUP($B475,Recovered!$B$2:$C$808,2,FALSE),0)</f>
        <v>0</v>
      </c>
      <c r="E475" s="8">
        <f>IF(COUNTIF(Recovered!$A$2:$A$808,A475)&gt;0,1,0)</f>
        <v>0</v>
      </c>
      <c r="F475" s="6">
        <v>3</v>
      </c>
      <c r="G475" s="6">
        <v>0.71796430188001326</v>
      </c>
      <c r="H475" s="6">
        <v>2</v>
      </c>
      <c r="I475" s="6">
        <v>0.5921754617033298</v>
      </c>
      <c r="J475" s="6">
        <v>2</v>
      </c>
      <c r="K475" s="6">
        <v>0.90844587422345224</v>
      </c>
      <c r="L475" s="6">
        <v>2</v>
      </c>
      <c r="M475" s="6">
        <v>0.93542868325571948</v>
      </c>
      <c r="N475" s="6">
        <v>20</v>
      </c>
      <c r="O475" s="6">
        <v>0.7522798600069186</v>
      </c>
      <c r="P475" s="6">
        <v>4</v>
      </c>
      <c r="Q475" s="6">
        <v>0.65062425803606849</v>
      </c>
      <c r="R475" s="6">
        <v>3</v>
      </c>
      <c r="S475" s="6">
        <v>0.65109553264849751</v>
      </c>
      <c r="T475" s="6">
        <v>25</v>
      </c>
      <c r="U475" s="6">
        <v>0.658631118952825</v>
      </c>
      <c r="V475" s="6">
        <v>3</v>
      </c>
      <c r="W475" s="6">
        <v>0.85192341047687192</v>
      </c>
      <c r="X475" s="6">
        <v>3</v>
      </c>
      <c r="Y475" s="6">
        <v>0.61951113741717978</v>
      </c>
      <c r="Z475" s="6">
        <v>25</v>
      </c>
      <c r="AA475" s="6">
        <v>0.48859524113661701</v>
      </c>
      <c r="AB475" s="6">
        <v>3</v>
      </c>
      <c r="AC475" s="6">
        <v>0.96679801337577698</v>
      </c>
      <c r="AD475" s="6">
        <v>3</v>
      </c>
      <c r="AE475" s="6">
        <v>0.67341647981827502</v>
      </c>
      <c r="AF475" s="6">
        <v>15</v>
      </c>
      <c r="AG475" s="6">
        <v>0.94616213646885317</v>
      </c>
      <c r="AH475" s="6">
        <v>3</v>
      </c>
      <c r="AI475" s="6">
        <v>0.96652944036095012</v>
      </c>
      <c r="AJ475" s="6">
        <v>3</v>
      </c>
      <c r="AK475" s="6">
        <v>0.72648301896697065</v>
      </c>
      <c r="AL475" s="6">
        <v>10</v>
      </c>
      <c r="AM475" s="6">
        <v>0.97637213439403503</v>
      </c>
      <c r="AN475" s="6">
        <v>2</v>
      </c>
      <c r="AO475" s="6">
        <v>0.99702340935655698</v>
      </c>
      <c r="AP475" s="6">
        <v>2</v>
      </c>
      <c r="AQ475" s="6">
        <v>0.94498626782130746</v>
      </c>
      <c r="AR475" s="6">
        <v>5</v>
      </c>
      <c r="AS475" s="6">
        <v>0.99999837594471874</v>
      </c>
      <c r="AT475" s="6">
        <v>3</v>
      </c>
      <c r="AU475" s="6">
        <v>0.49782233133529319</v>
      </c>
      <c r="AV475" s="6">
        <v>3</v>
      </c>
      <c r="AW475" s="6">
        <v>0.67136810552205495</v>
      </c>
    </row>
    <row r="476" spans="1:49" ht="15.75" customHeight="1" x14ac:dyDescent="0.25">
      <c r="A476" s="6" t="s">
        <v>428</v>
      </c>
      <c r="B476" s="6" t="s">
        <v>482</v>
      </c>
      <c r="C476" s="6" t="s">
        <v>482</v>
      </c>
      <c r="D476" s="7">
        <f>IF(COUNTIF(Recovered!$A$2:$A$808,A476)&gt;0,VLOOKUP($B476,Recovered!$B$2:$C$808,2,FALSE),0)</f>
        <v>31604</v>
      </c>
      <c r="E476" s="8">
        <f>IF(COUNTIF(Recovered!$A$2:$A$808,A476)&gt;0,1,0)</f>
        <v>1</v>
      </c>
      <c r="F476" s="6">
        <v>3</v>
      </c>
      <c r="G476" s="6">
        <v>0.76344904137660685</v>
      </c>
      <c r="H476" s="6">
        <v>2</v>
      </c>
      <c r="I476" s="6">
        <v>0.50899268187030033</v>
      </c>
      <c r="J476" s="6">
        <v>2</v>
      </c>
      <c r="K476" s="6">
        <v>0.88302322618839257</v>
      </c>
      <c r="L476" s="6">
        <v>2</v>
      </c>
      <c r="M476" s="6">
        <v>0.98279749615813849</v>
      </c>
      <c r="N476" s="6">
        <v>20</v>
      </c>
      <c r="O476" s="6">
        <v>0.62220147120521252</v>
      </c>
      <c r="P476" s="6">
        <v>3</v>
      </c>
      <c r="Q476" s="6">
        <v>0.72775590670234369</v>
      </c>
      <c r="R476" s="6">
        <v>3</v>
      </c>
      <c r="S476" s="6">
        <v>0.85348061445926737</v>
      </c>
      <c r="T476" s="6">
        <v>25</v>
      </c>
      <c r="U476" s="6">
        <v>0.75414663783173819</v>
      </c>
      <c r="V476" s="6">
        <v>4</v>
      </c>
      <c r="W476" s="6">
        <v>0.62225962487218989</v>
      </c>
      <c r="X476" s="6">
        <v>4</v>
      </c>
      <c r="Y476" s="6">
        <v>0.65117184551677065</v>
      </c>
      <c r="Z476" s="6">
        <v>25</v>
      </c>
      <c r="AA476" s="6">
        <v>0.46783687570977872</v>
      </c>
      <c r="AB476" s="6">
        <v>3</v>
      </c>
      <c r="AC476" s="6">
        <v>0.93237847282997932</v>
      </c>
      <c r="AD476" s="6">
        <v>4</v>
      </c>
      <c r="AE476" s="6">
        <v>0.88056556539189756</v>
      </c>
      <c r="AF476" s="6">
        <v>15</v>
      </c>
      <c r="AG476" s="6">
        <v>0.94294573129741943</v>
      </c>
      <c r="AH476" s="6">
        <v>3</v>
      </c>
      <c r="AI476" s="6">
        <v>0.97555594352353536</v>
      </c>
      <c r="AJ476" s="6">
        <v>3</v>
      </c>
      <c r="AK476" s="6">
        <v>0.86840654860998689</v>
      </c>
      <c r="AL476" s="6">
        <v>10</v>
      </c>
      <c r="AM476" s="6">
        <v>0.98124793632108542</v>
      </c>
      <c r="AN476" s="6">
        <v>2</v>
      </c>
      <c r="AO476" s="6">
        <v>0.99280596316362757</v>
      </c>
      <c r="AP476" s="6">
        <v>3</v>
      </c>
      <c r="AQ476" s="6">
        <v>0.6203553251651075</v>
      </c>
      <c r="AR476" s="6">
        <v>5</v>
      </c>
      <c r="AS476" s="6">
        <v>0.99999623028460538</v>
      </c>
      <c r="AT476" s="6">
        <v>2</v>
      </c>
      <c r="AU476" s="6">
        <v>0.57683841212794962</v>
      </c>
      <c r="AV476" s="6">
        <v>2</v>
      </c>
      <c r="AW476" s="6">
        <v>0.70425305801905691</v>
      </c>
    </row>
    <row r="477" spans="1:49" ht="15.75" hidden="1" customHeight="1" x14ac:dyDescent="0.25">
      <c r="A477" s="6" t="s">
        <v>426</v>
      </c>
      <c r="B477" s="6" t="s">
        <v>483</v>
      </c>
      <c r="C477" s="6" t="s">
        <v>483</v>
      </c>
      <c r="D477" s="7">
        <f>IF(COUNTIF(Recovered!$A$2:$A$808,A477)&gt;0,VLOOKUP($B477,Recovered!$B$2:$C$808,2,FALSE),0)</f>
        <v>0</v>
      </c>
      <c r="E477" s="8">
        <f>IF(COUNTIF(Recovered!$A$2:$A$808,A477)&gt;0,1,0)</f>
        <v>0</v>
      </c>
      <c r="F477" s="6">
        <v>3</v>
      </c>
      <c r="G477" s="6">
        <v>0.60887704390878072</v>
      </c>
      <c r="H477" s="6">
        <v>2</v>
      </c>
      <c r="I477" s="6">
        <v>0.47776829619828542</v>
      </c>
      <c r="J477" s="6">
        <v>2</v>
      </c>
      <c r="K477" s="6">
        <v>0.92524944736302528</v>
      </c>
      <c r="L477" s="6">
        <v>2</v>
      </c>
      <c r="M477" s="6">
        <v>0.92618887171410036</v>
      </c>
      <c r="N477" s="6">
        <v>20</v>
      </c>
      <c r="O477" s="6">
        <v>0.82156257727447723</v>
      </c>
      <c r="P477" s="6">
        <v>3</v>
      </c>
      <c r="Q477" s="6">
        <v>0.7943746084037403</v>
      </c>
      <c r="R477" s="6">
        <v>3</v>
      </c>
      <c r="S477" s="6">
        <v>0.84211579537252312</v>
      </c>
      <c r="T477" s="6">
        <v>20</v>
      </c>
      <c r="U477" s="6">
        <v>0.41035485237903729</v>
      </c>
      <c r="V477" s="6">
        <v>3</v>
      </c>
      <c r="W477" s="6">
        <v>0.5917968865578751</v>
      </c>
      <c r="X477" s="6">
        <v>3</v>
      </c>
      <c r="Y477" s="6">
        <v>0.66973748286280088</v>
      </c>
      <c r="Z477" s="6">
        <v>20</v>
      </c>
      <c r="AA477" s="6">
        <v>0.46440321791230987</v>
      </c>
      <c r="AB477" s="6">
        <v>3</v>
      </c>
      <c r="AC477" s="6">
        <v>0.93399774042631023</v>
      </c>
      <c r="AD477" s="6">
        <v>3</v>
      </c>
      <c r="AE477" s="6">
        <v>0.81643232032086455</v>
      </c>
      <c r="AF477" s="6">
        <v>20</v>
      </c>
      <c r="AG477" s="6">
        <v>0.87219196146982469</v>
      </c>
      <c r="AH477" s="6">
        <v>2</v>
      </c>
      <c r="AI477" s="6">
        <v>0.77323505122466252</v>
      </c>
      <c r="AJ477" s="6">
        <v>3</v>
      </c>
      <c r="AK477" s="6">
        <v>0.53100470348087636</v>
      </c>
      <c r="AL477" s="6">
        <v>10</v>
      </c>
      <c r="AM477" s="6">
        <v>0.99733811810720752</v>
      </c>
      <c r="AN477" s="6">
        <v>2</v>
      </c>
      <c r="AO477" s="6">
        <v>0.99210215715144778</v>
      </c>
      <c r="AP477" s="6">
        <v>2</v>
      </c>
      <c r="AQ477" s="6">
        <v>0.8796857390556645</v>
      </c>
      <c r="AR477" s="6">
        <v>10</v>
      </c>
      <c r="AS477" s="6">
        <v>0.99999980638736874</v>
      </c>
      <c r="AT477" s="6">
        <v>3</v>
      </c>
      <c r="AU477" s="6">
        <v>0.71515723598239722</v>
      </c>
      <c r="AV477" s="6">
        <v>3</v>
      </c>
      <c r="AW477" s="6">
        <v>0.78919178828545988</v>
      </c>
    </row>
    <row r="478" spans="1:49" ht="15.75" customHeight="1" x14ac:dyDescent="0.25">
      <c r="A478" s="6" t="s">
        <v>428</v>
      </c>
      <c r="B478" s="6" t="s">
        <v>483</v>
      </c>
      <c r="C478" s="6" t="s">
        <v>483</v>
      </c>
      <c r="D478" s="7">
        <f>IF(COUNTIF(Recovered!$A$2:$A$808,A478)&gt;0,VLOOKUP($B478,Recovered!$B$2:$C$808,2,FALSE),0)</f>
        <v>31555</v>
      </c>
      <c r="E478" s="8">
        <f>IF(COUNTIF(Recovered!$A$2:$A$808,A478)&gt;0,1,0)</f>
        <v>1</v>
      </c>
      <c r="F478" s="6">
        <v>3</v>
      </c>
      <c r="G478" s="6">
        <v>0.55588343833063825</v>
      </c>
      <c r="H478" s="6">
        <v>3</v>
      </c>
      <c r="I478" s="6">
        <v>0.58836948063347916</v>
      </c>
      <c r="J478" s="6">
        <v>2</v>
      </c>
      <c r="K478" s="6">
        <v>0.96663647009147302</v>
      </c>
      <c r="L478" s="6">
        <v>2</v>
      </c>
      <c r="M478" s="6">
        <v>0.98801085248306098</v>
      </c>
      <c r="N478" s="6">
        <v>20</v>
      </c>
      <c r="O478" s="6">
        <v>0.69602597426347046</v>
      </c>
      <c r="P478" s="6">
        <v>3</v>
      </c>
      <c r="Q478" s="6">
        <v>0.96437680421684413</v>
      </c>
      <c r="R478" s="6">
        <v>3</v>
      </c>
      <c r="S478" s="6">
        <v>0.93529978445231299</v>
      </c>
      <c r="T478" s="6">
        <v>25</v>
      </c>
      <c r="U478" s="6">
        <v>0.58319342637442806</v>
      </c>
      <c r="V478" s="6">
        <v>3</v>
      </c>
      <c r="W478" s="6">
        <v>0.95121171277372651</v>
      </c>
      <c r="X478" s="6">
        <v>3</v>
      </c>
      <c r="Y478" s="6">
        <v>0.89581307448357828</v>
      </c>
      <c r="Z478" s="6">
        <v>20</v>
      </c>
      <c r="AA478" s="6">
        <v>0.55408179429569748</v>
      </c>
      <c r="AB478" s="6">
        <v>3</v>
      </c>
      <c r="AC478" s="6">
        <v>0.89195186220165024</v>
      </c>
      <c r="AD478" s="6">
        <v>3</v>
      </c>
      <c r="AE478" s="6">
        <v>0.58923534975712855</v>
      </c>
      <c r="AF478" s="6">
        <v>15</v>
      </c>
      <c r="AG478" s="6">
        <v>0.88707308885965663</v>
      </c>
      <c r="AH478" s="6">
        <v>2</v>
      </c>
      <c r="AI478" s="6">
        <v>0.49756033169369462</v>
      </c>
      <c r="AJ478" s="6">
        <v>3</v>
      </c>
      <c r="AK478" s="6">
        <v>0.67897868070121592</v>
      </c>
      <c r="AL478" s="6">
        <v>10</v>
      </c>
      <c r="AM478" s="6">
        <v>0.96638591946283159</v>
      </c>
      <c r="AN478" s="6">
        <v>2</v>
      </c>
      <c r="AO478" s="6">
        <v>0.98963896617199842</v>
      </c>
      <c r="AP478" s="6">
        <v>2</v>
      </c>
      <c r="AQ478" s="6">
        <v>0.74393710798524204</v>
      </c>
      <c r="AR478" s="6">
        <v>10</v>
      </c>
      <c r="AS478" s="6">
        <v>0.99999873355510194</v>
      </c>
      <c r="AT478" s="6">
        <v>3</v>
      </c>
      <c r="AU478" s="6">
        <v>0.66670071294144162</v>
      </c>
      <c r="AV478" s="6">
        <v>3</v>
      </c>
      <c r="AW478" s="6">
        <v>0.90262577644809949</v>
      </c>
    </row>
    <row r="479" spans="1:49" ht="15.75" hidden="1" customHeight="1" x14ac:dyDescent="0.25">
      <c r="A479" s="6" t="s">
        <v>426</v>
      </c>
      <c r="B479" s="6" t="s">
        <v>484</v>
      </c>
      <c r="C479" s="6" t="s">
        <v>484</v>
      </c>
      <c r="D479" s="7">
        <f>IF(COUNTIF(Recovered!$A$2:$A$808,A479)&gt;0,VLOOKUP($B479,Recovered!$B$2:$C$808,2,FALSE),0)</f>
        <v>0</v>
      </c>
      <c r="E479" s="8">
        <f>IF(COUNTIF(Recovered!$A$2:$A$808,A479)&gt;0,1,0)</f>
        <v>0</v>
      </c>
      <c r="F479" s="6">
        <v>3</v>
      </c>
      <c r="G479" s="6">
        <v>0.6537161389824111</v>
      </c>
      <c r="H479" s="6">
        <v>3</v>
      </c>
      <c r="I479" s="6">
        <v>0.64023575709450231</v>
      </c>
      <c r="J479" s="6">
        <v>2</v>
      </c>
      <c r="K479" s="6">
        <v>0.91099251317966923</v>
      </c>
      <c r="L479" s="6">
        <v>2</v>
      </c>
      <c r="M479" s="6">
        <v>0.92358836410035705</v>
      </c>
      <c r="N479" s="6">
        <v>20</v>
      </c>
      <c r="O479" s="6">
        <v>0.76510174805988451</v>
      </c>
      <c r="P479" s="6">
        <v>3</v>
      </c>
      <c r="Q479" s="6">
        <v>0.56184430771760396</v>
      </c>
      <c r="R479" s="6">
        <v>3</v>
      </c>
      <c r="S479" s="6">
        <v>0.84991867546375699</v>
      </c>
      <c r="T479" s="6">
        <v>20</v>
      </c>
      <c r="U479" s="6">
        <v>0.53368758929356441</v>
      </c>
      <c r="V479" s="6">
        <v>4</v>
      </c>
      <c r="W479" s="6">
        <v>0.79812544072102209</v>
      </c>
      <c r="X479" s="6">
        <v>4</v>
      </c>
      <c r="Y479" s="6">
        <v>0.93982660171003685</v>
      </c>
      <c r="Z479" s="6">
        <v>20</v>
      </c>
      <c r="AA479" s="6">
        <v>0.5302387776624351</v>
      </c>
      <c r="AB479" s="6">
        <v>4</v>
      </c>
      <c r="AC479" s="6">
        <v>0.86698532372300197</v>
      </c>
      <c r="AD479" s="6">
        <v>4</v>
      </c>
      <c r="AE479" s="6">
        <v>0.90398840951962767</v>
      </c>
      <c r="AF479" s="6">
        <v>20</v>
      </c>
      <c r="AG479" s="6">
        <v>0.99330442144721975</v>
      </c>
      <c r="AH479" s="6">
        <v>4</v>
      </c>
      <c r="AI479" s="6">
        <v>0.9550004474189483</v>
      </c>
      <c r="AJ479" s="6">
        <v>4</v>
      </c>
      <c r="AK479" s="6">
        <v>0.97525287172086372</v>
      </c>
      <c r="AL479" s="6">
        <v>10</v>
      </c>
      <c r="AM479" s="6">
        <v>0.99937865858257524</v>
      </c>
      <c r="AN479" s="6">
        <v>3</v>
      </c>
      <c r="AO479" s="6">
        <v>0.70569405871931623</v>
      </c>
      <c r="AP479" s="6">
        <v>3</v>
      </c>
      <c r="AQ479" s="6">
        <v>0.81545026166099399</v>
      </c>
      <c r="AR479" s="6">
        <v>10</v>
      </c>
      <c r="AS479" s="6">
        <v>0.99999980638736874</v>
      </c>
      <c r="AT479" s="6">
        <v>3</v>
      </c>
      <c r="AU479" s="6">
        <v>0.86283430083604595</v>
      </c>
      <c r="AV479" s="6">
        <v>3</v>
      </c>
      <c r="AW479" s="6">
        <v>0.97649295425118521</v>
      </c>
    </row>
    <row r="480" spans="1:49" ht="15.75" customHeight="1" x14ac:dyDescent="0.25">
      <c r="A480" s="6" t="s">
        <v>428</v>
      </c>
      <c r="B480" s="6" t="s">
        <v>484</v>
      </c>
      <c r="C480" s="6" t="s">
        <v>484</v>
      </c>
      <c r="D480" s="7">
        <f>IF(COUNTIF(Recovered!$A$2:$A$808,A480)&gt;0,VLOOKUP($B480,Recovered!$B$2:$C$808,2,FALSE),0)</f>
        <v>31506</v>
      </c>
      <c r="E480" s="8">
        <f>IF(COUNTIF(Recovered!$A$2:$A$808,A480)&gt;0,1,0)</f>
        <v>1</v>
      </c>
      <c r="F480" s="6">
        <v>3</v>
      </c>
      <c r="G480" s="6">
        <v>0.8154616780445717</v>
      </c>
      <c r="H480" s="6">
        <v>3</v>
      </c>
      <c r="I480" s="6">
        <v>0.44423934343543758</v>
      </c>
      <c r="J480" s="6">
        <v>2</v>
      </c>
      <c r="K480" s="6">
        <v>0.92171914573513403</v>
      </c>
      <c r="L480" s="6">
        <v>3</v>
      </c>
      <c r="M480" s="6">
        <v>0.53072753828545927</v>
      </c>
      <c r="N480" s="6">
        <v>20</v>
      </c>
      <c r="O480" s="6">
        <v>0.54488482877469591</v>
      </c>
      <c r="P480" s="6">
        <v>4</v>
      </c>
      <c r="Q480" s="6">
        <v>0.92200900007827757</v>
      </c>
      <c r="R480" s="6">
        <v>4</v>
      </c>
      <c r="S480" s="6">
        <v>0.92335900648316227</v>
      </c>
      <c r="T480" s="6">
        <v>25</v>
      </c>
      <c r="U480" s="6">
        <v>0.67957670995277786</v>
      </c>
      <c r="V480" s="6">
        <v>4</v>
      </c>
      <c r="W480" s="6">
        <v>0.92385536959899839</v>
      </c>
      <c r="X480" s="6">
        <v>4</v>
      </c>
      <c r="Y480" s="6">
        <v>0.9757855139665963</v>
      </c>
      <c r="Z480" s="6">
        <v>25</v>
      </c>
      <c r="AA480" s="6">
        <v>0.61814275070643365</v>
      </c>
      <c r="AB480" s="6">
        <v>4</v>
      </c>
      <c r="AC480" s="6">
        <v>0.99617258728721936</v>
      </c>
      <c r="AD480" s="6">
        <v>4</v>
      </c>
      <c r="AE480" s="6">
        <v>0.95646829264795052</v>
      </c>
      <c r="AF480" s="6">
        <v>15</v>
      </c>
      <c r="AG480" s="6">
        <v>0.85638047624367375</v>
      </c>
      <c r="AH480" s="6">
        <v>5</v>
      </c>
      <c r="AI480" s="6">
        <v>0.97068623679849519</v>
      </c>
      <c r="AJ480" s="6">
        <v>4</v>
      </c>
      <c r="AK480" s="6">
        <v>0.81715559949303984</v>
      </c>
      <c r="AL480" s="6">
        <v>10</v>
      </c>
      <c r="AM480" s="6">
        <v>0.9910257159434317</v>
      </c>
      <c r="AN480" s="6">
        <v>3</v>
      </c>
      <c r="AO480" s="6">
        <v>0.96958446002254017</v>
      </c>
      <c r="AP480" s="6">
        <v>3</v>
      </c>
      <c r="AQ480" s="6">
        <v>0.97524936276734386</v>
      </c>
      <c r="AR480" s="6">
        <v>5</v>
      </c>
      <c r="AS480" s="6">
        <v>0.99999885275865807</v>
      </c>
      <c r="AT480" s="6">
        <v>3</v>
      </c>
      <c r="AU480" s="6">
        <v>0.76751899549226599</v>
      </c>
      <c r="AV480" s="6">
        <v>3</v>
      </c>
      <c r="AW480" s="6">
        <v>0.92319895976495436</v>
      </c>
    </row>
    <row r="481" spans="1:49" ht="15.75" hidden="1" customHeight="1" x14ac:dyDescent="0.25">
      <c r="A481" s="6" t="s">
        <v>426</v>
      </c>
      <c r="B481" s="6" t="s">
        <v>485</v>
      </c>
      <c r="C481" s="6" t="s">
        <v>485</v>
      </c>
      <c r="D481" s="7">
        <f>IF(COUNTIF(Recovered!$A$2:$A$808,A481)&gt;0,VLOOKUP($B481,Recovered!$B$2:$C$808,2,FALSE),0)</f>
        <v>0</v>
      </c>
      <c r="E481" s="8">
        <f>IF(COUNTIF(Recovered!$A$2:$A$808,A481)&gt;0,1,0)</f>
        <v>0</v>
      </c>
      <c r="F481" s="6">
        <v>3</v>
      </c>
      <c r="G481" s="6">
        <v>0.58326295300683884</v>
      </c>
      <c r="H481" s="6">
        <v>2</v>
      </c>
      <c r="I481" s="6">
        <v>0.60373392477578069</v>
      </c>
      <c r="J481" s="6">
        <v>2</v>
      </c>
      <c r="K481" s="6">
        <v>0.79261281503936898</v>
      </c>
      <c r="L481" s="6">
        <v>2</v>
      </c>
      <c r="M481" s="6">
        <v>0.97728316286621775</v>
      </c>
      <c r="N481" s="6">
        <v>20</v>
      </c>
      <c r="O481" s="6">
        <v>0.82886690963355658</v>
      </c>
      <c r="P481" s="6">
        <v>4</v>
      </c>
      <c r="Q481" s="6">
        <v>0.6785598868541034</v>
      </c>
      <c r="R481" s="6">
        <v>3</v>
      </c>
      <c r="S481" s="6">
        <v>0.75476993350899357</v>
      </c>
      <c r="T481" s="6">
        <v>25</v>
      </c>
      <c r="U481" s="6">
        <v>0.73033693246487619</v>
      </c>
      <c r="V481" s="6">
        <v>3</v>
      </c>
      <c r="W481" s="6">
        <v>0.99435352221928464</v>
      </c>
      <c r="X481" s="6">
        <v>3</v>
      </c>
      <c r="Y481" s="6">
        <v>0.92899060243988152</v>
      </c>
      <c r="Z481" s="6">
        <v>25</v>
      </c>
      <c r="AA481" s="6">
        <v>0.50292023499302407</v>
      </c>
      <c r="AB481" s="6">
        <v>3</v>
      </c>
      <c r="AC481" s="6">
        <v>0.9919984452369045</v>
      </c>
      <c r="AD481" s="6">
        <v>3</v>
      </c>
      <c r="AE481" s="6">
        <v>0.73808602214670016</v>
      </c>
      <c r="AF481" s="6">
        <v>15</v>
      </c>
      <c r="AG481" s="6">
        <v>0.93040257514391944</v>
      </c>
      <c r="AH481" s="6">
        <v>3</v>
      </c>
      <c r="AI481" s="6">
        <v>0.79659529866755008</v>
      </c>
      <c r="AJ481" s="6">
        <v>3</v>
      </c>
      <c r="AK481" s="6">
        <v>0.6714503195800291</v>
      </c>
      <c r="AL481" s="6">
        <v>10</v>
      </c>
      <c r="AM481" s="6">
        <v>0.99605466685812738</v>
      </c>
      <c r="AN481" s="6">
        <v>3</v>
      </c>
      <c r="AO481" s="6">
        <v>0.77141718945817606</v>
      </c>
      <c r="AP481" s="6">
        <v>3</v>
      </c>
      <c r="AQ481" s="6">
        <v>0.54890532623653387</v>
      </c>
      <c r="AR481" s="6">
        <v>5</v>
      </c>
      <c r="AS481" s="6">
        <v>0.99999837594471874</v>
      </c>
      <c r="AT481" s="6">
        <v>2</v>
      </c>
      <c r="AU481" s="6">
        <v>0.53399299397767674</v>
      </c>
      <c r="AV481" s="6">
        <v>2</v>
      </c>
      <c r="AW481" s="6">
        <v>0.70139297991615912</v>
      </c>
    </row>
    <row r="482" spans="1:49" ht="15.75" customHeight="1" x14ac:dyDescent="0.25">
      <c r="A482" s="6" t="s">
        <v>428</v>
      </c>
      <c r="B482" s="6" t="s">
        <v>485</v>
      </c>
      <c r="C482" s="6" t="s">
        <v>485</v>
      </c>
      <c r="D482" s="7">
        <f>IF(COUNTIF(Recovered!$A$2:$A$808,A482)&gt;0,VLOOKUP($B482,Recovered!$B$2:$C$808,2,FALSE),0)</f>
        <v>31457</v>
      </c>
      <c r="E482" s="8">
        <f>IF(COUNTIF(Recovered!$A$2:$A$808,A482)&gt;0,1,0)</f>
        <v>1</v>
      </c>
      <c r="F482" s="6">
        <v>3</v>
      </c>
      <c r="G482" s="6">
        <v>0.78915534425017608</v>
      </c>
      <c r="H482" s="6">
        <v>2</v>
      </c>
      <c r="I482" s="6">
        <v>0.60949181450702972</v>
      </c>
      <c r="J482" s="6">
        <v>2</v>
      </c>
      <c r="K482" s="6">
        <v>0.90780182918232377</v>
      </c>
      <c r="L482" s="6">
        <v>2</v>
      </c>
      <c r="M482" s="6">
        <v>0.99604792468651149</v>
      </c>
      <c r="N482" s="6">
        <v>20</v>
      </c>
      <c r="O482" s="6">
        <v>0.65190308548366815</v>
      </c>
      <c r="P482" s="6">
        <v>3</v>
      </c>
      <c r="Q482" s="6">
        <v>0.94568895897975846</v>
      </c>
      <c r="R482" s="6">
        <v>3</v>
      </c>
      <c r="S482" s="6">
        <v>0.9367458186461699</v>
      </c>
      <c r="T482" s="6">
        <v>25</v>
      </c>
      <c r="U482" s="6">
        <v>0.68760724422969999</v>
      </c>
      <c r="V482" s="6">
        <v>3</v>
      </c>
      <c r="W482" s="6">
        <v>0.97063265833832191</v>
      </c>
      <c r="X482" s="6">
        <v>3</v>
      </c>
      <c r="Y482" s="6">
        <v>0.89575424837055351</v>
      </c>
      <c r="Z482" s="6">
        <v>20</v>
      </c>
      <c r="AA482" s="6">
        <v>0.63588837630494677</v>
      </c>
      <c r="AB482" s="6">
        <v>3</v>
      </c>
      <c r="AC482" s="6">
        <v>0.98464818421248057</v>
      </c>
      <c r="AD482" s="6">
        <v>3</v>
      </c>
      <c r="AE482" s="6">
        <v>0.91860651941041627</v>
      </c>
      <c r="AF482" s="6">
        <v>15</v>
      </c>
      <c r="AG482" s="6">
        <v>0.911720942346256</v>
      </c>
      <c r="AH482" s="6">
        <v>3</v>
      </c>
      <c r="AI482" s="6">
        <v>0.91968061207624274</v>
      </c>
      <c r="AJ482" s="6">
        <v>3</v>
      </c>
      <c r="AK482" s="6">
        <v>0.86984365532991292</v>
      </c>
      <c r="AL482" s="6">
        <v>10</v>
      </c>
      <c r="AM482" s="6">
        <v>0.94633473029012616</v>
      </c>
      <c r="AN482" s="6">
        <v>2</v>
      </c>
      <c r="AO482" s="6">
        <v>0.53005613656379147</v>
      </c>
      <c r="AP482" s="6">
        <v>2</v>
      </c>
      <c r="AQ482" s="6">
        <v>0.77719081469964224</v>
      </c>
      <c r="AR482" s="6">
        <v>10</v>
      </c>
      <c r="AS482" s="6">
        <v>0.99999837594471874</v>
      </c>
      <c r="AT482" s="6">
        <v>3</v>
      </c>
      <c r="AU482" s="6">
        <v>0.68447767488568922</v>
      </c>
      <c r="AV482" s="6">
        <v>3</v>
      </c>
      <c r="AW482" s="6">
        <v>0.85875811990227868</v>
      </c>
    </row>
    <row r="483" spans="1:49" ht="15.75" hidden="1" customHeight="1" x14ac:dyDescent="0.25">
      <c r="A483" s="6" t="s">
        <v>426</v>
      </c>
      <c r="B483" s="6" t="s">
        <v>486</v>
      </c>
      <c r="C483" s="6" t="s">
        <v>486</v>
      </c>
      <c r="D483" s="7">
        <f>IF(COUNTIF(Recovered!$A$2:$A$808,A483)&gt;0,VLOOKUP($B483,Recovered!$B$2:$C$808,2,FALSE),0)</f>
        <v>0</v>
      </c>
      <c r="E483" s="8">
        <f>IF(COUNTIF(Recovered!$A$2:$A$808,A483)&gt;0,1,0)</f>
        <v>0</v>
      </c>
      <c r="F483" s="6">
        <v>3</v>
      </c>
      <c r="G483" s="6">
        <v>0.83179725645639691</v>
      </c>
      <c r="H483" s="6">
        <v>2</v>
      </c>
      <c r="I483" s="6">
        <v>0.55710820166170727</v>
      </c>
      <c r="J483" s="6">
        <v>2</v>
      </c>
      <c r="K483" s="6">
        <v>0.77201288398259238</v>
      </c>
      <c r="L483" s="6">
        <v>2</v>
      </c>
      <c r="M483" s="6">
        <v>0.52982013391854366</v>
      </c>
      <c r="N483" s="6">
        <v>20</v>
      </c>
      <c r="O483" s="6">
        <v>0.86360033709897199</v>
      </c>
      <c r="P483" s="6">
        <v>3</v>
      </c>
      <c r="Q483" s="6">
        <v>0.89156289012493817</v>
      </c>
      <c r="R483" s="6">
        <v>3</v>
      </c>
      <c r="S483" s="6">
        <v>0.92751009542919893</v>
      </c>
      <c r="T483" s="6">
        <v>25</v>
      </c>
      <c r="U483" s="6">
        <v>0.82399795571841206</v>
      </c>
      <c r="V483" s="6">
        <v>3</v>
      </c>
      <c r="W483" s="6">
        <v>0.70438511080380639</v>
      </c>
      <c r="X483" s="6">
        <v>3</v>
      </c>
      <c r="Y483" s="6">
        <v>0.78567544631611175</v>
      </c>
      <c r="Z483" s="6">
        <v>20</v>
      </c>
      <c r="AA483" s="6">
        <v>0.54625580807351648</v>
      </c>
      <c r="AB483" s="6">
        <v>3</v>
      </c>
      <c r="AC483" s="6">
        <v>0.97951539746681271</v>
      </c>
      <c r="AD483" s="6">
        <v>3</v>
      </c>
      <c r="AE483" s="6">
        <v>0.80242681050502984</v>
      </c>
      <c r="AF483" s="6">
        <v>15</v>
      </c>
      <c r="AG483" s="6">
        <v>0.85943972895316445</v>
      </c>
      <c r="AH483" s="6">
        <v>3</v>
      </c>
      <c r="AI483" s="6">
        <v>0.87559769133779419</v>
      </c>
      <c r="AJ483" s="6">
        <v>3</v>
      </c>
      <c r="AK483" s="6">
        <v>0.9168961205367151</v>
      </c>
      <c r="AL483" s="6">
        <v>10</v>
      </c>
      <c r="AM483" s="6">
        <v>0.99600782868791571</v>
      </c>
      <c r="AN483" s="6">
        <v>2</v>
      </c>
      <c r="AO483" s="6">
        <v>0.83465947640342553</v>
      </c>
      <c r="AP483" s="6">
        <v>2</v>
      </c>
      <c r="AQ483" s="6">
        <v>0.75482569797159504</v>
      </c>
      <c r="AR483" s="6">
        <v>10</v>
      </c>
      <c r="AS483" s="6">
        <v>0.99999944877650193</v>
      </c>
      <c r="AT483" s="6">
        <v>3</v>
      </c>
      <c r="AU483" s="6">
        <v>0.61333532485885878</v>
      </c>
      <c r="AV483" s="6">
        <v>3</v>
      </c>
      <c r="AW483" s="6">
        <v>0.90087280703646822</v>
      </c>
    </row>
    <row r="484" spans="1:49" ht="15.75" customHeight="1" x14ac:dyDescent="0.25">
      <c r="A484" s="6" t="s">
        <v>428</v>
      </c>
      <c r="B484" s="6" t="s">
        <v>486</v>
      </c>
      <c r="C484" s="6" t="s">
        <v>486</v>
      </c>
      <c r="D484" s="7">
        <f>IF(COUNTIF(Recovered!$A$2:$A$808,A484)&gt;0,VLOOKUP($B484,Recovered!$B$2:$C$808,2,FALSE),0)</f>
        <v>31401</v>
      </c>
      <c r="E484" s="8">
        <f>IF(COUNTIF(Recovered!$A$2:$A$808,A484)&gt;0,1,0)</f>
        <v>1</v>
      </c>
      <c r="F484" s="6">
        <v>3</v>
      </c>
      <c r="G484" s="6">
        <v>0.83705722638457636</v>
      </c>
      <c r="H484" s="6">
        <v>2</v>
      </c>
      <c r="I484" s="6">
        <v>0.50899562385650376</v>
      </c>
      <c r="J484" s="6">
        <v>2</v>
      </c>
      <c r="K484" s="6">
        <v>0.91330009615634233</v>
      </c>
      <c r="L484" s="6">
        <v>2</v>
      </c>
      <c r="M484" s="6">
        <v>0.98365950826246829</v>
      </c>
      <c r="N484" s="6">
        <v>20</v>
      </c>
      <c r="O484" s="6">
        <v>0.6820990684713063</v>
      </c>
      <c r="P484" s="6">
        <v>3</v>
      </c>
      <c r="Q484" s="6">
        <v>0.96652977091407521</v>
      </c>
      <c r="R484" s="6">
        <v>3</v>
      </c>
      <c r="S484" s="6">
        <v>0.92499092345401546</v>
      </c>
      <c r="T484" s="6">
        <v>25</v>
      </c>
      <c r="U484" s="6">
        <v>0.81816386375694339</v>
      </c>
      <c r="V484" s="6">
        <v>3</v>
      </c>
      <c r="W484" s="6">
        <v>0.9454142951450607</v>
      </c>
      <c r="X484" s="6">
        <v>3</v>
      </c>
      <c r="Y484" s="6">
        <v>0.83521728201506051</v>
      </c>
      <c r="Z484" s="6">
        <v>20</v>
      </c>
      <c r="AA484" s="6">
        <v>0.65618694073621031</v>
      </c>
      <c r="AB484" s="6">
        <v>3</v>
      </c>
      <c r="AC484" s="6">
        <v>0.98073593996332831</v>
      </c>
      <c r="AD484" s="6">
        <v>3</v>
      </c>
      <c r="AE484" s="6">
        <v>0.853480179184265</v>
      </c>
      <c r="AF484" s="6">
        <v>15</v>
      </c>
      <c r="AG484" s="6">
        <v>0.91974413660991328</v>
      </c>
      <c r="AH484" s="6">
        <v>3</v>
      </c>
      <c r="AI484" s="6">
        <v>0.85876171810633928</v>
      </c>
      <c r="AJ484" s="6">
        <v>3</v>
      </c>
      <c r="AK484" s="6">
        <v>0.7031786670717689</v>
      </c>
      <c r="AL484" s="6">
        <v>10</v>
      </c>
      <c r="AM484" s="6">
        <v>0.98571122946466483</v>
      </c>
      <c r="AN484" s="6">
        <v>2</v>
      </c>
      <c r="AO484" s="6">
        <v>0.75153372040302258</v>
      </c>
      <c r="AP484" s="6">
        <v>2</v>
      </c>
      <c r="AQ484" s="6">
        <v>0.70570445366935974</v>
      </c>
      <c r="AR484" s="6">
        <v>10</v>
      </c>
      <c r="AS484" s="6">
        <v>0.99999897196212839</v>
      </c>
      <c r="AT484" s="6">
        <v>3</v>
      </c>
      <c r="AU484" s="6">
        <v>0.73333395542307955</v>
      </c>
      <c r="AV484" s="6">
        <v>3</v>
      </c>
      <c r="AW484" s="6">
        <v>0.86356255541070437</v>
      </c>
    </row>
    <row r="485" spans="1:49" ht="15.75" hidden="1" customHeight="1" x14ac:dyDescent="0.25">
      <c r="A485" s="6" t="s">
        <v>426</v>
      </c>
      <c r="B485" s="6" t="s">
        <v>487</v>
      </c>
      <c r="C485" s="6" t="s">
        <v>487</v>
      </c>
      <c r="D485" s="7">
        <f>IF(COUNTIF(Recovered!$A$2:$A$808,A485)&gt;0,VLOOKUP($B485,Recovered!$B$2:$C$808,2,FALSE),0)</f>
        <v>0</v>
      </c>
      <c r="E485" s="8">
        <f>IF(COUNTIF(Recovered!$A$2:$A$808,A485)&gt;0,1,0)</f>
        <v>0</v>
      </c>
      <c r="F485" s="6">
        <v>3</v>
      </c>
      <c r="G485" s="6">
        <v>0.83897807093661358</v>
      </c>
      <c r="H485" s="6">
        <v>3</v>
      </c>
      <c r="I485" s="6">
        <v>0.67875113876290227</v>
      </c>
      <c r="J485" s="6">
        <v>2</v>
      </c>
      <c r="K485" s="6">
        <v>0.93624229858027563</v>
      </c>
      <c r="L485" s="6">
        <v>3</v>
      </c>
      <c r="M485" s="6">
        <v>0.5301639927571753</v>
      </c>
      <c r="N485" s="6">
        <v>20</v>
      </c>
      <c r="O485" s="6">
        <v>0.6646760499176172</v>
      </c>
      <c r="P485" s="6">
        <v>4</v>
      </c>
      <c r="Q485" s="6">
        <v>0.851647942991417</v>
      </c>
      <c r="R485" s="6">
        <v>4</v>
      </c>
      <c r="S485" s="6">
        <v>0.62220718304093547</v>
      </c>
      <c r="T485" s="6">
        <v>25</v>
      </c>
      <c r="U485" s="6">
        <v>0.83112238550055417</v>
      </c>
      <c r="V485" s="6">
        <v>4</v>
      </c>
      <c r="W485" s="6">
        <v>0.98786901691069995</v>
      </c>
      <c r="X485" s="6">
        <v>4</v>
      </c>
      <c r="Y485" s="6">
        <v>0.90995015563396786</v>
      </c>
      <c r="Z485" s="6">
        <v>25</v>
      </c>
      <c r="AA485" s="6">
        <v>0.64507950901033173</v>
      </c>
      <c r="AB485" s="6">
        <v>4</v>
      </c>
      <c r="AC485" s="6">
        <v>0.99429717618814117</v>
      </c>
      <c r="AD485" s="6">
        <v>4</v>
      </c>
      <c r="AE485" s="6">
        <v>0.94330593085357128</v>
      </c>
      <c r="AF485" s="6">
        <v>15</v>
      </c>
      <c r="AG485" s="6">
        <v>0.9500395097897415</v>
      </c>
      <c r="AH485" s="6">
        <v>4</v>
      </c>
      <c r="AI485" s="6">
        <v>0.70547219516270887</v>
      </c>
      <c r="AJ485" s="6">
        <v>4</v>
      </c>
      <c r="AK485" s="6">
        <v>0.9412970757892245</v>
      </c>
      <c r="AL485" s="6">
        <v>10</v>
      </c>
      <c r="AM485" s="6">
        <v>0.98858160737612932</v>
      </c>
      <c r="AN485" s="6">
        <v>3</v>
      </c>
      <c r="AO485" s="6">
        <v>0.92402134680915815</v>
      </c>
      <c r="AP485" s="6">
        <v>3</v>
      </c>
      <c r="AQ485" s="6">
        <v>0.97555514747021022</v>
      </c>
      <c r="AR485" s="6">
        <v>5</v>
      </c>
      <c r="AS485" s="6">
        <v>0.99999885275865807</v>
      </c>
      <c r="AT485" s="6">
        <v>3</v>
      </c>
      <c r="AU485" s="6">
        <v>0.79462422422830514</v>
      </c>
      <c r="AV485" s="6">
        <v>3</v>
      </c>
      <c r="AW485" s="6">
        <v>0.95499924793913959</v>
      </c>
    </row>
    <row r="486" spans="1:49" ht="15.75" customHeight="1" x14ac:dyDescent="0.25">
      <c r="A486" s="6" t="s">
        <v>428</v>
      </c>
      <c r="B486" s="6" t="s">
        <v>487</v>
      </c>
      <c r="C486" s="6" t="s">
        <v>487</v>
      </c>
      <c r="D486" s="7">
        <f>IF(COUNTIF(Recovered!$A$2:$A$808,A486)&gt;0,VLOOKUP($B486,Recovered!$B$2:$C$808,2,FALSE),0)</f>
        <v>31359</v>
      </c>
      <c r="E486" s="8">
        <f>IF(COUNTIF(Recovered!$A$2:$A$808,A486)&gt;0,1,0)</f>
        <v>1</v>
      </c>
      <c r="F486" s="6">
        <v>3</v>
      </c>
      <c r="G486" s="6">
        <v>0.8418942554315676</v>
      </c>
      <c r="H486" s="6">
        <v>3</v>
      </c>
      <c r="I486" s="6">
        <v>0.6752994748878296</v>
      </c>
      <c r="J486" s="6">
        <v>2</v>
      </c>
      <c r="K486" s="6">
        <v>0.97321714897911049</v>
      </c>
      <c r="L486" s="6">
        <v>2</v>
      </c>
      <c r="M486" s="6">
        <v>0.75108957502229534</v>
      </c>
      <c r="N486" s="6">
        <v>20</v>
      </c>
      <c r="O486" s="6">
        <v>0.53932948791753155</v>
      </c>
      <c r="P486" s="6">
        <v>4</v>
      </c>
      <c r="Q486" s="6">
        <v>0.56183211582840897</v>
      </c>
      <c r="R486" s="6">
        <v>3</v>
      </c>
      <c r="S486" s="6">
        <v>0.65124145950785794</v>
      </c>
      <c r="T486" s="6">
        <v>25</v>
      </c>
      <c r="U486" s="6">
        <v>0.86484314824627473</v>
      </c>
      <c r="V486" s="6">
        <v>4</v>
      </c>
      <c r="W486" s="6">
        <v>0.99215308405432978</v>
      </c>
      <c r="X486" s="6">
        <v>4</v>
      </c>
      <c r="Y486" s="6">
        <v>0.79766369914628765</v>
      </c>
      <c r="Z486" s="6">
        <v>25</v>
      </c>
      <c r="AA486" s="6">
        <v>0.53932312386712211</v>
      </c>
      <c r="AB486" s="6">
        <v>4</v>
      </c>
      <c r="AC486" s="6">
        <v>0.89327732679221494</v>
      </c>
      <c r="AD486" s="6">
        <v>4</v>
      </c>
      <c r="AE486" s="6">
        <v>0.7304919848455772</v>
      </c>
      <c r="AF486" s="6">
        <v>15</v>
      </c>
      <c r="AG486" s="6">
        <v>0.9635057271840759</v>
      </c>
      <c r="AH486" s="6">
        <v>4</v>
      </c>
      <c r="AI486" s="6">
        <v>0.83498664355644436</v>
      </c>
      <c r="AJ486" s="6">
        <v>4</v>
      </c>
      <c r="AK486" s="6">
        <v>0.5305534033101249</v>
      </c>
      <c r="AL486" s="6">
        <v>10</v>
      </c>
      <c r="AM486" s="6">
        <v>0.98528043770679763</v>
      </c>
      <c r="AN486" s="6">
        <v>3</v>
      </c>
      <c r="AO486" s="6">
        <v>0.70574666311499457</v>
      </c>
      <c r="AP486" s="6">
        <v>3</v>
      </c>
      <c r="AQ486" s="6">
        <v>0.79710123355167217</v>
      </c>
      <c r="AR486" s="6">
        <v>5</v>
      </c>
      <c r="AS486" s="6">
        <v>0.99999825674121945</v>
      </c>
      <c r="AT486" s="6">
        <v>3</v>
      </c>
      <c r="AU486" s="6">
        <v>0.80908942526831151</v>
      </c>
      <c r="AV486" s="6">
        <v>3</v>
      </c>
      <c r="AW486" s="6">
        <v>0.91857725766580933</v>
      </c>
    </row>
    <row r="487" spans="1:49" ht="15.75" hidden="1" customHeight="1" x14ac:dyDescent="0.25">
      <c r="A487" s="6" t="s">
        <v>426</v>
      </c>
      <c r="B487" s="6" t="s">
        <v>488</v>
      </c>
      <c r="C487" s="6" t="s">
        <v>488</v>
      </c>
      <c r="D487" s="7">
        <f>IF(COUNTIF(Recovered!$A$2:$A$808,A487)&gt;0,VLOOKUP($B487,Recovered!$B$2:$C$808,2,FALSE),0)</f>
        <v>0</v>
      </c>
      <c r="E487" s="8">
        <f>IF(COUNTIF(Recovered!$A$2:$A$808,A487)&gt;0,1,0)</f>
        <v>0</v>
      </c>
      <c r="F487" s="6">
        <v>3</v>
      </c>
      <c r="G487" s="6">
        <v>0.83200242791343504</v>
      </c>
      <c r="H487" s="6">
        <v>3</v>
      </c>
      <c r="I487" s="6">
        <v>0.81642930769116084</v>
      </c>
      <c r="J487" s="6">
        <v>2</v>
      </c>
      <c r="K487" s="6">
        <v>0.93881118587358592</v>
      </c>
      <c r="L487" s="6">
        <v>2</v>
      </c>
      <c r="M487" s="6">
        <v>0.87617384897662831</v>
      </c>
      <c r="N487" s="6">
        <v>20</v>
      </c>
      <c r="O487" s="6">
        <v>0.74960958598951322</v>
      </c>
      <c r="P487" s="6">
        <v>3</v>
      </c>
      <c r="Q487" s="6">
        <v>0.65089981020005805</v>
      </c>
      <c r="R487" s="6">
        <v>3</v>
      </c>
      <c r="S487" s="6">
        <v>0.91149269423228507</v>
      </c>
      <c r="T487" s="6">
        <v>25</v>
      </c>
      <c r="U487" s="6">
        <v>0.57237094073368588</v>
      </c>
      <c r="V487" s="6">
        <v>3</v>
      </c>
      <c r="W487" s="6">
        <v>0.98102072425275877</v>
      </c>
      <c r="X487" s="6">
        <v>3</v>
      </c>
      <c r="Y487" s="6">
        <v>0.81107251869898989</v>
      </c>
      <c r="Z487" s="6">
        <v>25</v>
      </c>
      <c r="AA487" s="6">
        <v>0.57110722635181332</v>
      </c>
      <c r="AB487" s="6">
        <v>4</v>
      </c>
      <c r="AC487" s="6">
        <v>0.5311842665245452</v>
      </c>
      <c r="AD487" s="6">
        <v>4</v>
      </c>
      <c r="AE487" s="6">
        <v>0.59265229560851629</v>
      </c>
      <c r="AF487" s="6">
        <v>15</v>
      </c>
      <c r="AG487" s="6">
        <v>0.93541252854185608</v>
      </c>
      <c r="AH487" s="6">
        <v>3</v>
      </c>
      <c r="AI487" s="6">
        <v>0.9868774449584361</v>
      </c>
      <c r="AJ487" s="6">
        <v>3</v>
      </c>
      <c r="AK487" s="6">
        <v>0.95569127995583214</v>
      </c>
      <c r="AL487" s="6">
        <v>10</v>
      </c>
      <c r="AM487" s="6">
        <v>0.9884067783396594</v>
      </c>
      <c r="AN487" s="6">
        <v>3</v>
      </c>
      <c r="AO487" s="6">
        <v>0.91053695777612853</v>
      </c>
      <c r="AP487" s="6">
        <v>3</v>
      </c>
      <c r="AQ487" s="6">
        <v>0.8999107475178949</v>
      </c>
      <c r="AR487" s="6">
        <v>5</v>
      </c>
      <c r="AS487" s="6">
        <v>0.9999981375378344</v>
      </c>
      <c r="AT487" s="6">
        <v>3</v>
      </c>
      <c r="AU487" s="6">
        <v>0.5463939736376775</v>
      </c>
      <c r="AV487" s="6">
        <v>3</v>
      </c>
      <c r="AW487" s="6">
        <v>0.89779406343770674</v>
      </c>
    </row>
    <row r="488" spans="1:49" ht="15.75" customHeight="1" x14ac:dyDescent="0.25">
      <c r="A488" s="6" t="s">
        <v>428</v>
      </c>
      <c r="B488" s="6" t="s">
        <v>488</v>
      </c>
      <c r="C488" s="6" t="s">
        <v>488</v>
      </c>
      <c r="D488" s="7">
        <f>IF(COUNTIF(Recovered!$A$2:$A$808,A488)&gt;0,VLOOKUP($B488,Recovered!$B$2:$C$808,2,FALSE),0)</f>
        <v>31324</v>
      </c>
      <c r="E488" s="8">
        <f>IF(COUNTIF(Recovered!$A$2:$A$808,A488)&gt;0,1,0)</f>
        <v>1</v>
      </c>
      <c r="F488" s="6">
        <v>3</v>
      </c>
      <c r="G488" s="6">
        <v>0.87326409899284552</v>
      </c>
      <c r="H488" s="6">
        <v>3</v>
      </c>
      <c r="I488" s="6">
        <v>0.81642739724881608</v>
      </c>
      <c r="J488" s="6">
        <v>2</v>
      </c>
      <c r="K488" s="6">
        <v>0.96763129679881887</v>
      </c>
      <c r="L488" s="6">
        <v>2</v>
      </c>
      <c r="M488" s="6">
        <v>0.58451145518417247</v>
      </c>
      <c r="N488" s="6">
        <v>20</v>
      </c>
      <c r="O488" s="6">
        <v>0.60328002720053575</v>
      </c>
      <c r="P488" s="6">
        <v>3</v>
      </c>
      <c r="Q488" s="6">
        <v>0.67890270723764001</v>
      </c>
      <c r="R488" s="6">
        <v>3</v>
      </c>
      <c r="S488" s="6">
        <v>0.9130731418870851</v>
      </c>
      <c r="T488" s="6">
        <v>25</v>
      </c>
      <c r="U488" s="6">
        <v>0.72838412915903805</v>
      </c>
      <c r="V488" s="6">
        <v>3</v>
      </c>
      <c r="W488" s="6">
        <v>0.96109643158927516</v>
      </c>
      <c r="X488" s="6">
        <v>4</v>
      </c>
      <c r="Y488" s="6">
        <v>0.7054698812177036</v>
      </c>
      <c r="Z488" s="6">
        <v>25</v>
      </c>
      <c r="AA488" s="6">
        <v>0.55556770285619872</v>
      </c>
      <c r="AB488" s="6">
        <v>4</v>
      </c>
      <c r="AC488" s="6">
        <v>0.73104587843848678</v>
      </c>
      <c r="AD488" s="6">
        <v>4</v>
      </c>
      <c r="AE488" s="6">
        <v>0.7547586648780068</v>
      </c>
      <c r="AF488" s="6">
        <v>15</v>
      </c>
      <c r="AG488" s="6">
        <v>0.93672960840003783</v>
      </c>
      <c r="AH488" s="6">
        <v>3</v>
      </c>
      <c r="AI488" s="6">
        <v>0.99348112088790741</v>
      </c>
      <c r="AJ488" s="6">
        <v>3</v>
      </c>
      <c r="AK488" s="6">
        <v>0.93858494086744759</v>
      </c>
      <c r="AL488" s="6">
        <v>10</v>
      </c>
      <c r="AM488" s="6">
        <v>0.99283804630599004</v>
      </c>
      <c r="AN488" s="6">
        <v>3</v>
      </c>
      <c r="AO488" s="6">
        <v>0.79734027222042669</v>
      </c>
      <c r="AP488" s="6">
        <v>3</v>
      </c>
      <c r="AQ488" s="6">
        <v>0.88057241621864601</v>
      </c>
      <c r="AR488" s="6">
        <v>5</v>
      </c>
      <c r="AS488" s="6">
        <v>0.99999730311403656</v>
      </c>
      <c r="AT488" s="6">
        <v>3</v>
      </c>
      <c r="AU488" s="6">
        <v>0.66218748047839415</v>
      </c>
      <c r="AV488" s="6">
        <v>3</v>
      </c>
      <c r="AW488" s="6">
        <v>0.86607319777677172</v>
      </c>
    </row>
    <row r="489" spans="1:49" ht="15.75" hidden="1" customHeight="1" x14ac:dyDescent="0.25">
      <c r="A489" s="6" t="s">
        <v>426</v>
      </c>
      <c r="B489" s="6" t="s">
        <v>489</v>
      </c>
      <c r="C489" s="6" t="s">
        <v>489</v>
      </c>
      <c r="D489" s="7">
        <f>IF(COUNTIF(Recovered!$A$2:$A$808,A489)&gt;0,VLOOKUP($B489,Recovered!$B$2:$C$808,2,FALSE),0)</f>
        <v>0</v>
      </c>
      <c r="E489" s="8">
        <f>IF(COUNTIF(Recovered!$A$2:$A$808,A489)&gt;0,1,0)</f>
        <v>0</v>
      </c>
      <c r="F489" s="6">
        <v>3</v>
      </c>
      <c r="G489" s="6">
        <v>0.79022129697101595</v>
      </c>
      <c r="H489" s="6">
        <v>3</v>
      </c>
      <c r="I489" s="6">
        <v>0.58224159831986544</v>
      </c>
      <c r="J489" s="6">
        <v>2</v>
      </c>
      <c r="K489" s="6">
        <v>0.95348717164167285</v>
      </c>
      <c r="L489" s="6">
        <v>2</v>
      </c>
      <c r="M489" s="6">
        <v>0.79690154485465192</v>
      </c>
      <c r="N489" s="6">
        <v>20</v>
      </c>
      <c r="O489" s="6">
        <v>0.85839652148324064</v>
      </c>
      <c r="P489" s="6">
        <v>3</v>
      </c>
      <c r="Q489" s="6">
        <v>0.56192853449196989</v>
      </c>
      <c r="R489" s="6">
        <v>3</v>
      </c>
      <c r="S489" s="6">
        <v>0.84934287221405702</v>
      </c>
      <c r="T489" s="6">
        <v>25</v>
      </c>
      <c r="U489" s="6">
        <v>0.71047219970555575</v>
      </c>
      <c r="V489" s="6">
        <v>3</v>
      </c>
      <c r="W489" s="6">
        <v>0.91328726803328386</v>
      </c>
      <c r="X489" s="6">
        <v>3</v>
      </c>
      <c r="Y489" s="6">
        <v>0.67751788368069021</v>
      </c>
      <c r="Z489" s="6">
        <v>20</v>
      </c>
      <c r="AA489" s="6">
        <v>0.46765590463367868</v>
      </c>
      <c r="AB489" s="6">
        <v>3</v>
      </c>
      <c r="AC489" s="6">
        <v>0.96014510010398602</v>
      </c>
      <c r="AD489" s="6">
        <v>3</v>
      </c>
      <c r="AE489" s="6">
        <v>0.61911937717793442</v>
      </c>
      <c r="AF489" s="6">
        <v>15</v>
      </c>
      <c r="AG489" s="6">
        <v>0.92301874122464467</v>
      </c>
      <c r="AH489" s="6">
        <v>3</v>
      </c>
      <c r="AI489" s="6">
        <v>0.65063259258619666</v>
      </c>
      <c r="AJ489" s="6">
        <v>3</v>
      </c>
      <c r="AK489" s="6">
        <v>0.8762077137503238</v>
      </c>
      <c r="AL489" s="6">
        <v>10</v>
      </c>
      <c r="AM489" s="6">
        <v>0.98881153073962058</v>
      </c>
      <c r="AN489" s="6">
        <v>3</v>
      </c>
      <c r="AO489" s="6">
        <v>0.69874727803364034</v>
      </c>
      <c r="AP489" s="6">
        <v>3</v>
      </c>
      <c r="AQ489" s="6">
        <v>0.88337220851389753</v>
      </c>
      <c r="AR489" s="6">
        <v>10</v>
      </c>
      <c r="AS489" s="6">
        <v>0.99999873355510194</v>
      </c>
      <c r="AT489" s="6">
        <v>3</v>
      </c>
      <c r="AU489" s="6">
        <v>0.88058053513375167</v>
      </c>
      <c r="AV489" s="6">
        <v>3</v>
      </c>
      <c r="AW489" s="6">
        <v>0.97344775771620606</v>
      </c>
    </row>
    <row r="490" spans="1:49" ht="15.75" customHeight="1" x14ac:dyDescent="0.25">
      <c r="A490" s="6" t="s">
        <v>428</v>
      </c>
      <c r="B490" s="6" t="s">
        <v>489</v>
      </c>
      <c r="C490" s="6" t="s">
        <v>489</v>
      </c>
      <c r="D490" s="7">
        <f>IF(COUNTIF(Recovered!$A$2:$A$808,A490)&gt;0,VLOOKUP($B490,Recovered!$B$2:$C$808,2,FALSE),0)</f>
        <v>31282</v>
      </c>
      <c r="E490" s="8">
        <f>IF(COUNTIF(Recovered!$A$2:$A$808,A490)&gt;0,1,0)</f>
        <v>1</v>
      </c>
      <c r="F490" s="6">
        <v>3</v>
      </c>
      <c r="G490" s="6">
        <v>0.80192614009598884</v>
      </c>
      <c r="H490" s="6">
        <v>3</v>
      </c>
      <c r="I490" s="6">
        <v>0.57406962047010823</v>
      </c>
      <c r="J490" s="6">
        <v>2</v>
      </c>
      <c r="K490" s="6">
        <v>0.97910975543100887</v>
      </c>
      <c r="L490" s="6">
        <v>2</v>
      </c>
      <c r="M490" s="6">
        <v>0.92730863429366228</v>
      </c>
      <c r="N490" s="6">
        <v>20</v>
      </c>
      <c r="O490" s="6">
        <v>0.8243185367889978</v>
      </c>
      <c r="P490" s="6">
        <v>3</v>
      </c>
      <c r="Q490" s="6">
        <v>0.62175226087277946</v>
      </c>
      <c r="R490" s="6">
        <v>3</v>
      </c>
      <c r="S490" s="6">
        <v>0.89005946845450445</v>
      </c>
      <c r="T490" s="6">
        <v>25</v>
      </c>
      <c r="U490" s="6">
        <v>0.81161766956067705</v>
      </c>
      <c r="V490" s="6">
        <v>4</v>
      </c>
      <c r="W490" s="6">
        <v>0.89327228872229925</v>
      </c>
      <c r="X490" s="6">
        <v>4</v>
      </c>
      <c r="Y490" s="6">
        <v>0.73093511875835104</v>
      </c>
      <c r="Z490" s="6">
        <v>20</v>
      </c>
      <c r="AA490" s="6">
        <v>0.54291178543951935</v>
      </c>
      <c r="AB490" s="6">
        <v>3</v>
      </c>
      <c r="AC490" s="6">
        <v>0.99164499766834469</v>
      </c>
      <c r="AD490" s="6">
        <v>4</v>
      </c>
      <c r="AE490" s="6">
        <v>0.53037330569836716</v>
      </c>
      <c r="AF490" s="6">
        <v>15</v>
      </c>
      <c r="AG490" s="6">
        <v>0.9513351243279623</v>
      </c>
      <c r="AH490" s="6">
        <v>3</v>
      </c>
      <c r="AI490" s="6">
        <v>0.89237523305225031</v>
      </c>
      <c r="AJ490" s="6">
        <v>3</v>
      </c>
      <c r="AK490" s="6">
        <v>0.79334287003853643</v>
      </c>
      <c r="AL490" s="6">
        <v>10</v>
      </c>
      <c r="AM490" s="6">
        <v>0.98179011073007161</v>
      </c>
      <c r="AN490" s="6">
        <v>2</v>
      </c>
      <c r="AO490" s="6">
        <v>0.7768030000112941</v>
      </c>
      <c r="AP490" s="6">
        <v>3</v>
      </c>
      <c r="AQ490" s="6">
        <v>0.53071957743209153</v>
      </c>
      <c r="AR490" s="6">
        <v>10</v>
      </c>
      <c r="AS490" s="6">
        <v>0.99999885275865807</v>
      </c>
      <c r="AT490" s="6">
        <v>3</v>
      </c>
      <c r="AU490" s="6">
        <v>0.73580719344513712</v>
      </c>
      <c r="AV490" s="6">
        <v>3</v>
      </c>
      <c r="AW490" s="6">
        <v>0.89989838282916967</v>
      </c>
    </row>
    <row r="491" spans="1:49" ht="15.75" hidden="1" customHeight="1" x14ac:dyDescent="0.25">
      <c r="A491" s="6" t="s">
        <v>426</v>
      </c>
      <c r="B491" s="6" t="s">
        <v>490</v>
      </c>
      <c r="C491" s="6" t="s">
        <v>490</v>
      </c>
      <c r="D491" s="7">
        <f>IF(COUNTIF(Recovered!$A$2:$A$808,A491)&gt;0,VLOOKUP($B491,Recovered!$B$2:$C$808,2,FALSE),0)</f>
        <v>0</v>
      </c>
      <c r="E491" s="8">
        <f>IF(COUNTIF(Recovered!$A$2:$A$808,A491)&gt;0,1,0)</f>
        <v>0</v>
      </c>
      <c r="F491" s="6">
        <v>3</v>
      </c>
      <c r="G491" s="6">
        <v>0.66681162116201331</v>
      </c>
      <c r="H491" s="6">
        <v>2</v>
      </c>
      <c r="I491" s="6">
        <v>0.57101037477946948</v>
      </c>
      <c r="J491" s="6">
        <v>2</v>
      </c>
      <c r="K491" s="6">
        <v>0.90840396858183536</v>
      </c>
      <c r="L491" s="6">
        <v>2</v>
      </c>
      <c r="M491" s="6">
        <v>0.97902724443322597</v>
      </c>
      <c r="N491" s="6">
        <v>20</v>
      </c>
      <c r="O491" s="6">
        <v>0.77640698583583379</v>
      </c>
      <c r="P491" s="6">
        <v>3</v>
      </c>
      <c r="Q491" s="6">
        <v>0.77448464113976834</v>
      </c>
      <c r="R491" s="6">
        <v>3</v>
      </c>
      <c r="S491" s="6">
        <v>0.87954442889272799</v>
      </c>
      <c r="T491" s="6">
        <v>25</v>
      </c>
      <c r="U491" s="6">
        <v>0.82303459825229119</v>
      </c>
      <c r="V491" s="6">
        <v>3</v>
      </c>
      <c r="W491" s="6">
        <v>0.83466555274653165</v>
      </c>
      <c r="X491" s="6">
        <v>3</v>
      </c>
      <c r="Y491" s="6">
        <v>0.55945316130893907</v>
      </c>
      <c r="Z491" s="6">
        <v>25</v>
      </c>
      <c r="AA491" s="6">
        <v>0.48622606933295032</v>
      </c>
      <c r="AB491" s="6">
        <v>3</v>
      </c>
      <c r="AC491" s="6">
        <v>0.97324311475902725</v>
      </c>
      <c r="AD491" s="6">
        <v>3</v>
      </c>
      <c r="AE491" s="6">
        <v>0.773268223719905</v>
      </c>
      <c r="AF491" s="6">
        <v>15</v>
      </c>
      <c r="AG491" s="6">
        <v>0.92825150555305358</v>
      </c>
      <c r="AH491" s="6">
        <v>2</v>
      </c>
      <c r="AI491" s="6">
        <v>0.70557005094231939</v>
      </c>
      <c r="AJ491" s="6">
        <v>2</v>
      </c>
      <c r="AK491" s="6">
        <v>0.67913145450968149</v>
      </c>
      <c r="AL491" s="6">
        <v>10</v>
      </c>
      <c r="AM491" s="6">
        <v>0.99302303651371249</v>
      </c>
      <c r="AN491" s="6">
        <v>3</v>
      </c>
      <c r="AO491" s="6">
        <v>0.88645526254815221</v>
      </c>
      <c r="AP491" s="6">
        <v>3</v>
      </c>
      <c r="AQ491" s="6">
        <v>0.85802536242085026</v>
      </c>
      <c r="AR491" s="6">
        <v>5</v>
      </c>
      <c r="AS491" s="6">
        <v>0.99999777992746441</v>
      </c>
      <c r="AT491" s="6">
        <v>2</v>
      </c>
      <c r="AU491" s="6">
        <v>0.41755654781276857</v>
      </c>
      <c r="AV491" s="6">
        <v>2</v>
      </c>
      <c r="AW491" s="6">
        <v>0.83344642166765082</v>
      </c>
    </row>
    <row r="492" spans="1:49" ht="15.75" customHeight="1" x14ac:dyDescent="0.25">
      <c r="A492" s="6" t="s">
        <v>428</v>
      </c>
      <c r="B492" s="6" t="s">
        <v>490</v>
      </c>
      <c r="C492" s="6" t="s">
        <v>490</v>
      </c>
      <c r="D492" s="7">
        <f>IF(COUNTIF(Recovered!$A$2:$A$808,A492)&gt;0,VLOOKUP($B492,Recovered!$B$2:$C$808,2,FALSE),0)</f>
        <v>31240</v>
      </c>
      <c r="E492" s="8">
        <f>IF(COUNTIF(Recovered!$A$2:$A$808,A492)&gt;0,1,0)</f>
        <v>1</v>
      </c>
      <c r="F492" s="6">
        <v>3</v>
      </c>
      <c r="G492" s="6">
        <v>0.5775381373877414</v>
      </c>
      <c r="H492" s="6">
        <v>2</v>
      </c>
      <c r="I492" s="6">
        <v>0.4777542977922844</v>
      </c>
      <c r="J492" s="6">
        <v>2</v>
      </c>
      <c r="K492" s="6">
        <v>0.93358517269168462</v>
      </c>
      <c r="L492" s="6">
        <v>2</v>
      </c>
      <c r="M492" s="6">
        <v>0.98851870592968272</v>
      </c>
      <c r="N492" s="6">
        <v>20</v>
      </c>
      <c r="O492" s="6">
        <v>0.67468305265885464</v>
      </c>
      <c r="P492" s="6">
        <v>3</v>
      </c>
      <c r="Q492" s="6">
        <v>0.9620292436248824</v>
      </c>
      <c r="R492" s="6">
        <v>3</v>
      </c>
      <c r="S492" s="6">
        <v>0.90984385691633063</v>
      </c>
      <c r="T492" s="6">
        <v>25</v>
      </c>
      <c r="U492" s="6">
        <v>0.83767728843668343</v>
      </c>
      <c r="V492" s="6">
        <v>4</v>
      </c>
      <c r="W492" s="6">
        <v>0.98196215702956213</v>
      </c>
      <c r="X492" s="6">
        <v>4</v>
      </c>
      <c r="Y492" s="6">
        <v>0.53110486041245453</v>
      </c>
      <c r="Z492" s="6">
        <v>20</v>
      </c>
      <c r="AA492" s="6">
        <v>0.63752174036353415</v>
      </c>
      <c r="AB492" s="6">
        <v>3</v>
      </c>
      <c r="AC492" s="6">
        <v>0.77728494597921516</v>
      </c>
      <c r="AD492" s="6">
        <v>3</v>
      </c>
      <c r="AE492" s="6">
        <v>0.86291445323687122</v>
      </c>
      <c r="AF492" s="6">
        <v>15</v>
      </c>
      <c r="AG492" s="6">
        <v>0.9337817970960417</v>
      </c>
      <c r="AH492" s="6">
        <v>2</v>
      </c>
      <c r="AI492" s="6">
        <v>0.49994214362759071</v>
      </c>
      <c r="AJ492" s="6">
        <v>3</v>
      </c>
      <c r="AK492" s="6">
        <v>0.56213016251858372</v>
      </c>
      <c r="AL492" s="6">
        <v>10</v>
      </c>
      <c r="AM492" s="6">
        <v>0.86678348702781016</v>
      </c>
      <c r="AN492" s="6">
        <v>3</v>
      </c>
      <c r="AO492" s="6">
        <v>0.88911959051634593</v>
      </c>
      <c r="AP492" s="6">
        <v>3</v>
      </c>
      <c r="AQ492" s="6">
        <v>0.72406093193968502</v>
      </c>
      <c r="AR492" s="6">
        <v>10</v>
      </c>
      <c r="AS492" s="6">
        <v>0.99999897196212839</v>
      </c>
      <c r="AT492" s="6">
        <v>2</v>
      </c>
      <c r="AU492" s="6">
        <v>0.59784890152131243</v>
      </c>
      <c r="AV492" s="6">
        <v>3</v>
      </c>
      <c r="AW492" s="6">
        <v>0.53034213657510487</v>
      </c>
    </row>
    <row r="493" spans="1:49" ht="15.75" hidden="1" customHeight="1" x14ac:dyDescent="0.25">
      <c r="A493" s="6" t="s">
        <v>426</v>
      </c>
      <c r="B493" s="6" t="s">
        <v>491</v>
      </c>
      <c r="C493" s="6" t="s">
        <v>491</v>
      </c>
      <c r="D493" s="7">
        <f>IF(COUNTIF(Recovered!$A$2:$A$808,A493)&gt;0,VLOOKUP($B493,Recovered!$B$2:$C$808,2,FALSE),0)</f>
        <v>0</v>
      </c>
      <c r="E493" s="8">
        <f>IF(COUNTIF(Recovered!$A$2:$A$808,A493)&gt;0,1,0)</f>
        <v>0</v>
      </c>
      <c r="F493" s="6">
        <v>3</v>
      </c>
      <c r="G493" s="6">
        <v>0.80382252839180357</v>
      </c>
      <c r="H493" s="6">
        <v>3</v>
      </c>
      <c r="I493" s="6">
        <v>0.59218789751860124</v>
      </c>
      <c r="J493" s="6">
        <v>2</v>
      </c>
      <c r="K493" s="6">
        <v>0.79436264521222077</v>
      </c>
      <c r="L493" s="6">
        <v>2</v>
      </c>
      <c r="M493" s="6">
        <v>0.52500606714007647</v>
      </c>
      <c r="N493" s="6">
        <v>20</v>
      </c>
      <c r="O493" s="6">
        <v>0.84331039997834789</v>
      </c>
      <c r="P493" s="6">
        <v>3</v>
      </c>
      <c r="Q493" s="6">
        <v>0.92065990318049262</v>
      </c>
      <c r="R493" s="6">
        <v>3</v>
      </c>
      <c r="S493" s="6">
        <v>0.94963264371314193</v>
      </c>
      <c r="T493" s="6">
        <v>25</v>
      </c>
      <c r="U493" s="6">
        <v>0.53121151697638602</v>
      </c>
      <c r="V493" s="6">
        <v>3</v>
      </c>
      <c r="W493" s="6">
        <v>0.97063231861695087</v>
      </c>
      <c r="X493" s="6">
        <v>3</v>
      </c>
      <c r="Y493" s="6">
        <v>0.91397116697937264</v>
      </c>
      <c r="Z493" s="6">
        <v>20</v>
      </c>
      <c r="AA493" s="6">
        <v>0.57322326266375001</v>
      </c>
      <c r="AB493" s="6">
        <v>3</v>
      </c>
      <c r="AC493" s="6">
        <v>0.92268898708541336</v>
      </c>
      <c r="AD493" s="6">
        <v>3</v>
      </c>
      <c r="AE493" s="6">
        <v>0.88348953343397563</v>
      </c>
      <c r="AF493" s="6">
        <v>15</v>
      </c>
      <c r="AG493" s="6">
        <v>0.90318816467723007</v>
      </c>
      <c r="AH493" s="6">
        <v>3</v>
      </c>
      <c r="AI493" s="6">
        <v>0.73043302921666675</v>
      </c>
      <c r="AJ493" s="6">
        <v>3</v>
      </c>
      <c r="AK493" s="6">
        <v>0.90311397442951225</v>
      </c>
      <c r="AL493" s="6">
        <v>10</v>
      </c>
      <c r="AM493" s="6">
        <v>0.99305277730389574</v>
      </c>
      <c r="AN493" s="6">
        <v>3</v>
      </c>
      <c r="AO493" s="6">
        <v>0.60947171989316695</v>
      </c>
      <c r="AP493" s="6">
        <v>3</v>
      </c>
      <c r="AQ493" s="6">
        <v>0.90674657323421703</v>
      </c>
      <c r="AR493" s="6">
        <v>10</v>
      </c>
      <c r="AS493" s="6">
        <v>0.99999837594471874</v>
      </c>
      <c r="AT493" s="6">
        <v>3</v>
      </c>
      <c r="AU493" s="6">
        <v>0.90769909361621404</v>
      </c>
      <c r="AV493" s="6">
        <v>3</v>
      </c>
      <c r="AW493" s="6">
        <v>0.97758725273126323</v>
      </c>
    </row>
    <row r="494" spans="1:49" ht="15.75" customHeight="1" x14ac:dyDescent="0.25">
      <c r="A494" s="6" t="s">
        <v>428</v>
      </c>
      <c r="B494" s="6" t="s">
        <v>491</v>
      </c>
      <c r="C494" s="6" t="s">
        <v>491</v>
      </c>
      <c r="D494" s="7">
        <f>IF(COUNTIF(Recovered!$A$2:$A$808,A494)&gt;0,VLOOKUP($B494,Recovered!$B$2:$C$808,2,FALSE),0)</f>
        <v>31191</v>
      </c>
      <c r="E494" s="8">
        <f>IF(COUNTIF(Recovered!$A$2:$A$808,A494)&gt;0,1,0)</f>
        <v>1</v>
      </c>
      <c r="F494" s="6">
        <v>3</v>
      </c>
      <c r="G494" s="6">
        <v>0.76717461792466357</v>
      </c>
      <c r="H494" s="6">
        <v>3</v>
      </c>
      <c r="I494" s="6">
        <v>0.60438099106282972</v>
      </c>
      <c r="J494" s="6">
        <v>2</v>
      </c>
      <c r="K494" s="6">
        <v>0.95823944658396509</v>
      </c>
      <c r="L494" s="6">
        <v>2</v>
      </c>
      <c r="M494" s="6">
        <v>0.56168950161266507</v>
      </c>
      <c r="N494" s="6">
        <v>20</v>
      </c>
      <c r="O494" s="6">
        <v>0.77498851429742366</v>
      </c>
      <c r="P494" s="6">
        <v>3</v>
      </c>
      <c r="Q494" s="6">
        <v>0.93529466931177918</v>
      </c>
      <c r="R494" s="6">
        <v>3</v>
      </c>
      <c r="S494" s="6">
        <v>0.95984604900498816</v>
      </c>
      <c r="T494" s="6">
        <v>25</v>
      </c>
      <c r="U494" s="6">
        <v>0.86455783167519595</v>
      </c>
      <c r="V494" s="6">
        <v>4</v>
      </c>
      <c r="W494" s="6">
        <v>0.93240955884646448</v>
      </c>
      <c r="X494" s="6">
        <v>3</v>
      </c>
      <c r="Y494" s="6">
        <v>0.8518736766399132</v>
      </c>
      <c r="Z494" s="6">
        <v>25</v>
      </c>
      <c r="AA494" s="6">
        <v>0.61776902335646589</v>
      </c>
      <c r="AB494" s="6">
        <v>3</v>
      </c>
      <c r="AC494" s="6">
        <v>0.93928507086722246</v>
      </c>
      <c r="AD494" s="6">
        <v>3</v>
      </c>
      <c r="AE494" s="6">
        <v>0.8957497516955133</v>
      </c>
      <c r="AF494" s="6">
        <v>15</v>
      </c>
      <c r="AG494" s="6">
        <v>0.94250883283091191</v>
      </c>
      <c r="AH494" s="6">
        <v>3</v>
      </c>
      <c r="AI494" s="6">
        <v>0.93841042722360213</v>
      </c>
      <c r="AJ494" s="6">
        <v>3</v>
      </c>
      <c r="AK494" s="6">
        <v>0.62200216844689948</v>
      </c>
      <c r="AL494" s="6">
        <v>10</v>
      </c>
      <c r="AM494" s="6">
        <v>0.99727410072887412</v>
      </c>
      <c r="AN494" s="6">
        <v>3</v>
      </c>
      <c r="AO494" s="6">
        <v>0.88579562636713161</v>
      </c>
      <c r="AP494" s="6">
        <v>3</v>
      </c>
      <c r="AQ494" s="6">
        <v>0.73622048728605782</v>
      </c>
      <c r="AR494" s="6">
        <v>5</v>
      </c>
      <c r="AS494" s="6">
        <v>0.99999694550396501</v>
      </c>
      <c r="AT494" s="6">
        <v>3</v>
      </c>
      <c r="AU494" s="6">
        <v>0.57902345079078499</v>
      </c>
      <c r="AV494" s="6">
        <v>3</v>
      </c>
      <c r="AW494" s="6">
        <v>0.89783097699947023</v>
      </c>
    </row>
    <row r="495" spans="1:49" ht="15.75" hidden="1" customHeight="1" x14ac:dyDescent="0.25">
      <c r="A495" s="6" t="s">
        <v>426</v>
      </c>
      <c r="B495" s="6" t="s">
        <v>492</v>
      </c>
      <c r="C495" s="6" t="s">
        <v>492</v>
      </c>
      <c r="D495" s="7">
        <f>IF(COUNTIF(Recovered!$A$2:$A$808,A495)&gt;0,VLOOKUP($B495,Recovered!$B$2:$C$808,2,FALSE),0)</f>
        <v>0</v>
      </c>
      <c r="E495" s="8">
        <f>IF(COUNTIF(Recovered!$A$2:$A$808,A495)&gt;0,1,0)</f>
        <v>0</v>
      </c>
      <c r="F495" s="6">
        <v>3</v>
      </c>
      <c r="G495" s="6">
        <v>0.73022597350112339</v>
      </c>
      <c r="H495" s="6">
        <v>2</v>
      </c>
      <c r="I495" s="6">
        <v>0.63318755835978069</v>
      </c>
      <c r="J495" s="6">
        <v>2</v>
      </c>
      <c r="K495" s="6">
        <v>0.8368485405536934</v>
      </c>
      <c r="L495" s="6">
        <v>2</v>
      </c>
      <c r="M495" s="6">
        <v>0.72910533132245825</v>
      </c>
      <c r="N495" s="6">
        <v>20</v>
      </c>
      <c r="O495" s="6">
        <v>0.83472690291924978</v>
      </c>
      <c r="P495" s="6">
        <v>4</v>
      </c>
      <c r="Q495" s="6">
        <v>0.75440890775347347</v>
      </c>
      <c r="R495" s="6">
        <v>4</v>
      </c>
      <c r="S495" s="6">
        <v>0.59218997017986963</v>
      </c>
      <c r="T495" s="6">
        <v>25</v>
      </c>
      <c r="U495" s="6">
        <v>0.5026688628635233</v>
      </c>
      <c r="V495" s="6">
        <v>3</v>
      </c>
      <c r="W495" s="6">
        <v>0.56209174223500369</v>
      </c>
      <c r="X495" s="6">
        <v>4</v>
      </c>
      <c r="Y495" s="6">
        <v>0.56213440661733216</v>
      </c>
      <c r="Z495" s="6">
        <v>25</v>
      </c>
      <c r="AA495" s="6">
        <v>0.55844136084270013</v>
      </c>
      <c r="AB495" s="6">
        <v>3</v>
      </c>
      <c r="AC495" s="6">
        <v>0.562167489200607</v>
      </c>
      <c r="AD495" s="6">
        <v>4</v>
      </c>
      <c r="AE495" s="6">
        <v>0.79773365732032386</v>
      </c>
      <c r="AF495" s="6">
        <v>15</v>
      </c>
      <c r="AG495" s="6">
        <v>0.94322564101318684</v>
      </c>
      <c r="AH495" s="6">
        <v>3</v>
      </c>
      <c r="AI495" s="6">
        <v>0.97468345912945942</v>
      </c>
      <c r="AJ495" s="6">
        <v>3</v>
      </c>
      <c r="AK495" s="6">
        <v>0.64919022529101966</v>
      </c>
      <c r="AL495" s="6">
        <v>10</v>
      </c>
      <c r="AM495" s="6">
        <v>0.98156644417062655</v>
      </c>
      <c r="AN495" s="6">
        <v>2</v>
      </c>
      <c r="AO495" s="6">
        <v>0.9146799960222789</v>
      </c>
      <c r="AP495" s="6">
        <v>2</v>
      </c>
      <c r="AQ495" s="6">
        <v>0.59252779244072473</v>
      </c>
      <c r="AR495" s="6">
        <v>5</v>
      </c>
      <c r="AS495" s="6">
        <v>0.99999646869093506</v>
      </c>
      <c r="AT495" s="6">
        <v>3</v>
      </c>
      <c r="AU495" s="6">
        <v>0.64875746358862996</v>
      </c>
      <c r="AV495" s="6">
        <v>3</v>
      </c>
      <c r="AW495" s="6">
        <v>0.76755756429082245</v>
      </c>
    </row>
    <row r="496" spans="1:49" ht="15.75" customHeight="1" x14ac:dyDescent="0.25">
      <c r="A496" s="6" t="s">
        <v>428</v>
      </c>
      <c r="B496" s="6" t="s">
        <v>492</v>
      </c>
      <c r="C496" s="6" t="s">
        <v>492</v>
      </c>
      <c r="D496" s="7">
        <f>IF(COUNTIF(Recovered!$A$2:$A$808,A496)&gt;0,VLOOKUP($B496,Recovered!$B$2:$C$808,2,FALSE),0)</f>
        <v>31135</v>
      </c>
      <c r="E496" s="8">
        <f>IF(COUNTIF(Recovered!$A$2:$A$808,A496)&gt;0,1,0)</f>
        <v>1</v>
      </c>
      <c r="F496" s="6">
        <v>3</v>
      </c>
      <c r="G496" s="6">
        <v>0.81381431764670653</v>
      </c>
      <c r="H496" s="6">
        <v>3</v>
      </c>
      <c r="I496" s="6">
        <v>0.75941369300491013</v>
      </c>
      <c r="J496" s="6">
        <v>2</v>
      </c>
      <c r="K496" s="6">
        <v>0.97057786670066193</v>
      </c>
      <c r="L496" s="6">
        <v>3</v>
      </c>
      <c r="M496" s="6">
        <v>0.5682618119090318</v>
      </c>
      <c r="N496" s="6">
        <v>20</v>
      </c>
      <c r="O496" s="6">
        <v>0.67799511234391818</v>
      </c>
      <c r="P496" s="6">
        <v>4</v>
      </c>
      <c r="Q496" s="6">
        <v>0.73084425455262314</v>
      </c>
      <c r="R496" s="6">
        <v>4</v>
      </c>
      <c r="S496" s="6">
        <v>0.81730605986066662</v>
      </c>
      <c r="T496" s="6">
        <v>20</v>
      </c>
      <c r="U496" s="6">
        <v>0.63140044378485238</v>
      </c>
      <c r="V496" s="6">
        <v>3</v>
      </c>
      <c r="W496" s="6">
        <v>0.65131316513987236</v>
      </c>
      <c r="X496" s="6">
        <v>4</v>
      </c>
      <c r="Y496" s="6">
        <v>0.7548809305885763</v>
      </c>
      <c r="Z496" s="6">
        <v>20</v>
      </c>
      <c r="AA496" s="6">
        <v>0.54752086961483004</v>
      </c>
      <c r="AB496" s="6">
        <v>4</v>
      </c>
      <c r="AC496" s="6">
        <v>0.99346864026037296</v>
      </c>
      <c r="AD496" s="6">
        <v>4</v>
      </c>
      <c r="AE496" s="6">
        <v>0.87721611645101671</v>
      </c>
      <c r="AF496" s="6">
        <v>20</v>
      </c>
      <c r="AG496" s="6">
        <v>0.80186182017987651</v>
      </c>
      <c r="AH496" s="6">
        <v>3</v>
      </c>
      <c r="AI496" s="6">
        <v>0.77724131819962239</v>
      </c>
      <c r="AJ496" s="6">
        <v>4</v>
      </c>
      <c r="AK496" s="6">
        <v>0.53069086627959605</v>
      </c>
      <c r="AL496" s="6">
        <v>10</v>
      </c>
      <c r="AM496" s="6">
        <v>0.99831873640974322</v>
      </c>
      <c r="AN496" s="6">
        <v>3</v>
      </c>
      <c r="AO496" s="6">
        <v>0.91403220766803617</v>
      </c>
      <c r="AP496" s="6">
        <v>3</v>
      </c>
      <c r="AQ496" s="6">
        <v>0.92897249287359207</v>
      </c>
      <c r="AR496" s="6">
        <v>10</v>
      </c>
      <c r="AS496" s="6">
        <v>1</v>
      </c>
      <c r="AT496" s="6">
        <v>3</v>
      </c>
      <c r="AU496" s="6">
        <v>0.85063003195206421</v>
      </c>
      <c r="AV496" s="6">
        <v>3</v>
      </c>
      <c r="AW496" s="6">
        <v>0.86838254618469835</v>
      </c>
    </row>
    <row r="497" spans="1:49" ht="15.75" hidden="1" customHeight="1" x14ac:dyDescent="0.25">
      <c r="A497" s="6" t="s">
        <v>426</v>
      </c>
      <c r="B497" s="6" t="s">
        <v>493</v>
      </c>
      <c r="C497" s="6" t="s">
        <v>493</v>
      </c>
      <c r="D497" s="7">
        <f>IF(COUNTIF(Recovered!$A$2:$A$808,A497)&gt;0,VLOOKUP($B497,Recovered!$B$2:$C$808,2,FALSE),0)</f>
        <v>0</v>
      </c>
      <c r="E497" s="8">
        <f>IF(COUNTIF(Recovered!$A$2:$A$808,A497)&gt;0,1,0)</f>
        <v>0</v>
      </c>
      <c r="F497" s="6">
        <v>3</v>
      </c>
      <c r="G497" s="6">
        <v>0.60613767030068344</v>
      </c>
      <c r="H497" s="6">
        <v>2</v>
      </c>
      <c r="I497" s="6">
        <v>0.51150544934054565</v>
      </c>
      <c r="J497" s="6">
        <v>2</v>
      </c>
      <c r="K497" s="6">
        <v>0.85964723134369936</v>
      </c>
      <c r="L497" s="6">
        <v>2</v>
      </c>
      <c r="M497" s="6">
        <v>0.72781693887172294</v>
      </c>
      <c r="N497" s="6">
        <v>20</v>
      </c>
      <c r="O497" s="6">
        <v>0.80227908128104941</v>
      </c>
      <c r="P497" s="6">
        <v>4</v>
      </c>
      <c r="Q497" s="6">
        <v>0.75389187734759988</v>
      </c>
      <c r="R497" s="6">
        <v>3</v>
      </c>
      <c r="S497" s="6">
        <v>0.6511528966917729</v>
      </c>
      <c r="T497" s="6">
        <v>25</v>
      </c>
      <c r="U497" s="6">
        <v>0.83615329122248494</v>
      </c>
      <c r="V497" s="6">
        <v>4</v>
      </c>
      <c r="W497" s="6">
        <v>0.98406313441230198</v>
      </c>
      <c r="X497" s="6">
        <v>3</v>
      </c>
      <c r="Y497" s="6">
        <v>0.83505688558723867</v>
      </c>
      <c r="Z497" s="6">
        <v>25</v>
      </c>
      <c r="AA497" s="6">
        <v>0.50899623465161892</v>
      </c>
      <c r="AB497" s="6">
        <v>4</v>
      </c>
      <c r="AC497" s="6">
        <v>0.62241501627695683</v>
      </c>
      <c r="AD497" s="6">
        <v>3</v>
      </c>
      <c r="AE497" s="6">
        <v>0.89073567195271997</v>
      </c>
      <c r="AF497" s="6">
        <v>15</v>
      </c>
      <c r="AG497" s="6">
        <v>0.9556573200695847</v>
      </c>
      <c r="AH497" s="6">
        <v>4</v>
      </c>
      <c r="AI497" s="6">
        <v>0.93631515042779245</v>
      </c>
      <c r="AJ497" s="6">
        <v>3</v>
      </c>
      <c r="AK497" s="6">
        <v>0.67803494572686263</v>
      </c>
      <c r="AL497" s="6">
        <v>10</v>
      </c>
      <c r="AM497" s="6">
        <v>0.99514068286905177</v>
      </c>
      <c r="AN497" s="6">
        <v>3</v>
      </c>
      <c r="AO497" s="6">
        <v>0.98881688813500734</v>
      </c>
      <c r="AP497" s="6">
        <v>3</v>
      </c>
      <c r="AQ497" s="6">
        <v>0.80596986138275817</v>
      </c>
      <c r="AR497" s="6">
        <v>5</v>
      </c>
      <c r="AS497" s="6">
        <v>0.99999861435166004</v>
      </c>
      <c r="AT497" s="6">
        <v>2</v>
      </c>
      <c r="AU497" s="6">
        <v>0.48582130882807772</v>
      </c>
      <c r="AV497" s="6">
        <v>2</v>
      </c>
      <c r="AW497" s="6">
        <v>0.67448763877727358</v>
      </c>
    </row>
    <row r="498" spans="1:49" ht="15.75" customHeight="1" x14ac:dyDescent="0.25">
      <c r="A498" s="6" t="s">
        <v>428</v>
      </c>
      <c r="B498" s="6" t="s">
        <v>493</v>
      </c>
      <c r="C498" s="6" t="s">
        <v>493</v>
      </c>
      <c r="D498" s="7">
        <f>IF(COUNTIF(Recovered!$A$2:$A$808,A498)&gt;0,VLOOKUP($B498,Recovered!$B$2:$C$808,2,FALSE),0)</f>
        <v>31093</v>
      </c>
      <c r="E498" s="8">
        <f>IF(COUNTIF(Recovered!$A$2:$A$808,A498)&gt;0,1,0)</f>
        <v>1</v>
      </c>
      <c r="F498" s="6">
        <v>3</v>
      </c>
      <c r="G498" s="6">
        <v>0.43062114041766719</v>
      </c>
      <c r="H498" s="6">
        <v>2</v>
      </c>
      <c r="I498" s="6">
        <v>0.47178528573509509</v>
      </c>
      <c r="J498" s="6">
        <v>2</v>
      </c>
      <c r="K498" s="6">
        <v>0.93950787316382478</v>
      </c>
      <c r="L498" s="6">
        <v>2</v>
      </c>
      <c r="M498" s="6">
        <v>0.97463148162123403</v>
      </c>
      <c r="N498" s="6">
        <v>20</v>
      </c>
      <c r="O498" s="6">
        <v>0.72113645617486433</v>
      </c>
      <c r="P498" s="6">
        <v>3</v>
      </c>
      <c r="Q498" s="6">
        <v>0.79587322571402552</v>
      </c>
      <c r="R498" s="6">
        <v>3</v>
      </c>
      <c r="S498" s="6">
        <v>0.74936683425525885</v>
      </c>
      <c r="T498" s="6">
        <v>25</v>
      </c>
      <c r="U498" s="6">
        <v>0.83271739173761961</v>
      </c>
      <c r="V498" s="6">
        <v>4</v>
      </c>
      <c r="W498" s="6">
        <v>0.9241083798582469</v>
      </c>
      <c r="X498" s="6">
        <v>3</v>
      </c>
      <c r="Y498" s="6">
        <v>0.59253205865618863</v>
      </c>
      <c r="Z498" s="6">
        <v>20</v>
      </c>
      <c r="AA498" s="6">
        <v>0.44587581831651241</v>
      </c>
      <c r="AB498" s="6">
        <v>3</v>
      </c>
      <c r="AC498" s="6">
        <v>0.99017608899337917</v>
      </c>
      <c r="AD498" s="6">
        <v>3</v>
      </c>
      <c r="AE498" s="6">
        <v>0.76377621883909763</v>
      </c>
      <c r="AF498" s="6">
        <v>15</v>
      </c>
      <c r="AG498" s="6">
        <v>0.86142249692810369</v>
      </c>
      <c r="AH498" s="6">
        <v>4</v>
      </c>
      <c r="AI498" s="6">
        <v>0.97051014699261173</v>
      </c>
      <c r="AJ498" s="6">
        <v>4</v>
      </c>
      <c r="AK498" s="6">
        <v>0.59204985092489038</v>
      </c>
      <c r="AL498" s="6">
        <v>10</v>
      </c>
      <c r="AM498" s="6">
        <v>0.9737601989134137</v>
      </c>
      <c r="AN498" s="6">
        <v>3</v>
      </c>
      <c r="AO498" s="6">
        <v>0.89563507619591254</v>
      </c>
      <c r="AP498" s="6">
        <v>3</v>
      </c>
      <c r="AQ498" s="6">
        <v>0.63528098620637641</v>
      </c>
      <c r="AR498" s="6">
        <v>10</v>
      </c>
      <c r="AS498" s="6">
        <v>0.9999993295729247</v>
      </c>
      <c r="AT498" s="6">
        <v>2</v>
      </c>
      <c r="AU498" s="6">
        <v>0.63514409790409321</v>
      </c>
      <c r="AV498" s="6">
        <v>2</v>
      </c>
      <c r="AW498" s="6">
        <v>0.67843702435409836</v>
      </c>
    </row>
    <row r="499" spans="1:49" ht="15.75" hidden="1" customHeight="1" x14ac:dyDescent="0.25">
      <c r="A499" s="6" t="s">
        <v>426</v>
      </c>
      <c r="B499" s="6" t="s">
        <v>494</v>
      </c>
      <c r="C499" s="6" t="s">
        <v>494</v>
      </c>
      <c r="D499" s="7">
        <f>IF(COUNTIF(Recovered!$A$2:$A$808,A499)&gt;0,VLOOKUP($B499,Recovered!$B$2:$C$808,2,FALSE),0)</f>
        <v>0</v>
      </c>
      <c r="E499" s="8">
        <f>IF(COUNTIF(Recovered!$A$2:$A$808,A499)&gt;0,1,0)</f>
        <v>0</v>
      </c>
      <c r="F499" s="6">
        <v>3</v>
      </c>
      <c r="G499" s="6">
        <v>0.85166386044021969</v>
      </c>
      <c r="H499" s="6">
        <v>3</v>
      </c>
      <c r="I499" s="6">
        <v>0.61828553344405268</v>
      </c>
      <c r="J499" s="6">
        <v>2</v>
      </c>
      <c r="K499" s="6">
        <v>0.97056225022842157</v>
      </c>
      <c r="L499" s="6">
        <v>2</v>
      </c>
      <c r="M499" s="6">
        <v>0.75446882528822101</v>
      </c>
      <c r="N499" s="6">
        <v>20</v>
      </c>
      <c r="O499" s="6">
        <v>0.84480208330483109</v>
      </c>
      <c r="P499" s="6">
        <v>3</v>
      </c>
      <c r="Q499" s="6">
        <v>0.94408504863673615</v>
      </c>
      <c r="R499" s="6">
        <v>3</v>
      </c>
      <c r="S499" s="6">
        <v>0.93410652387370596</v>
      </c>
      <c r="T499" s="6">
        <v>25</v>
      </c>
      <c r="U499" s="6">
        <v>0.50828808280693583</v>
      </c>
      <c r="V499" s="6">
        <v>3</v>
      </c>
      <c r="W499" s="6">
        <v>0.56191459883711736</v>
      </c>
      <c r="X499" s="6">
        <v>3</v>
      </c>
      <c r="Y499" s="6">
        <v>0.89312496454115664</v>
      </c>
      <c r="Z499" s="6">
        <v>20</v>
      </c>
      <c r="AA499" s="6">
        <v>0.52752411449201175</v>
      </c>
      <c r="AB499" s="6">
        <v>3</v>
      </c>
      <c r="AC499" s="6">
        <v>0.96437913318963853</v>
      </c>
      <c r="AD499" s="6">
        <v>3</v>
      </c>
      <c r="AE499" s="6">
        <v>0.8957520448178129</v>
      </c>
      <c r="AF499" s="6">
        <v>15</v>
      </c>
      <c r="AG499" s="6">
        <v>0.87798493834387303</v>
      </c>
      <c r="AH499" s="6">
        <v>3</v>
      </c>
      <c r="AI499" s="6">
        <v>0.73025165600023556</v>
      </c>
      <c r="AJ499" s="6">
        <v>3</v>
      </c>
      <c r="AK499" s="6">
        <v>0.94139362110942226</v>
      </c>
      <c r="AL499" s="6">
        <v>10</v>
      </c>
      <c r="AM499" s="6">
        <v>0.98565864317332463</v>
      </c>
      <c r="AN499" s="6">
        <v>3</v>
      </c>
      <c r="AO499" s="6">
        <v>0.89161093774371847</v>
      </c>
      <c r="AP499" s="6">
        <v>3</v>
      </c>
      <c r="AQ499" s="6">
        <v>0.92593381219666593</v>
      </c>
      <c r="AR499" s="6">
        <v>10</v>
      </c>
      <c r="AS499" s="6">
        <v>0.99999873355510194</v>
      </c>
      <c r="AT499" s="6">
        <v>3</v>
      </c>
      <c r="AU499" s="6">
        <v>0.92588045587217482</v>
      </c>
      <c r="AV499" s="6">
        <v>3</v>
      </c>
      <c r="AW499" s="6">
        <v>0.98560976951557888</v>
      </c>
    </row>
    <row r="500" spans="1:49" ht="15.75" customHeight="1" x14ac:dyDescent="0.25">
      <c r="A500" s="6" t="s">
        <v>428</v>
      </c>
      <c r="B500" s="6" t="s">
        <v>494</v>
      </c>
      <c r="C500" s="6" t="s">
        <v>494</v>
      </c>
      <c r="D500" s="7">
        <f>IF(COUNTIF(Recovered!$A$2:$A$808,A500)&gt;0,VLOOKUP($B500,Recovered!$B$2:$C$808,2,FALSE),0)</f>
        <v>31037</v>
      </c>
      <c r="E500" s="8">
        <f>IF(COUNTIF(Recovered!$A$2:$A$808,A500)&gt;0,1,0)</f>
        <v>1</v>
      </c>
      <c r="F500" s="6">
        <v>3</v>
      </c>
      <c r="G500" s="6">
        <v>0.61583163045052991</v>
      </c>
      <c r="H500" s="6">
        <v>3</v>
      </c>
      <c r="I500" s="6">
        <v>0.49948867191477359</v>
      </c>
      <c r="J500" s="6">
        <v>2</v>
      </c>
      <c r="K500" s="6">
        <v>0.97561017130776784</v>
      </c>
      <c r="L500" s="6">
        <v>2</v>
      </c>
      <c r="M500" s="6">
        <v>0.48823088012615351</v>
      </c>
      <c r="N500" s="6">
        <v>20</v>
      </c>
      <c r="O500" s="6">
        <v>0.80540520335568477</v>
      </c>
      <c r="P500" s="6">
        <v>3</v>
      </c>
      <c r="Q500" s="6">
        <v>0.93772680037086698</v>
      </c>
      <c r="R500" s="6">
        <v>3</v>
      </c>
      <c r="S500" s="6">
        <v>0.95663812484350441</v>
      </c>
      <c r="T500" s="6">
        <v>25</v>
      </c>
      <c r="U500" s="6">
        <v>0.78539405991520705</v>
      </c>
      <c r="V500" s="6">
        <v>3</v>
      </c>
      <c r="W500" s="6">
        <v>0.89156535975756424</v>
      </c>
      <c r="X500" s="6">
        <v>3</v>
      </c>
      <c r="Y500" s="6">
        <v>0.7251670332309037</v>
      </c>
      <c r="Z500" s="6">
        <v>20</v>
      </c>
      <c r="AA500" s="6">
        <v>0.61134201117000886</v>
      </c>
      <c r="AB500" s="6">
        <v>3</v>
      </c>
      <c r="AC500" s="6">
        <v>0.98076954251374537</v>
      </c>
      <c r="AD500" s="6">
        <v>3</v>
      </c>
      <c r="AE500" s="6">
        <v>0.77063745730276778</v>
      </c>
      <c r="AF500" s="6">
        <v>15</v>
      </c>
      <c r="AG500" s="6">
        <v>0.92237326557100707</v>
      </c>
      <c r="AH500" s="6">
        <v>3</v>
      </c>
      <c r="AI500" s="6">
        <v>0.49973810889088488</v>
      </c>
      <c r="AJ500" s="6">
        <v>3</v>
      </c>
      <c r="AK500" s="6">
        <v>0.78559370103879445</v>
      </c>
      <c r="AL500" s="6">
        <v>10</v>
      </c>
      <c r="AM500" s="6">
        <v>0.96242714229710935</v>
      </c>
      <c r="AN500" s="6">
        <v>3</v>
      </c>
      <c r="AO500" s="6">
        <v>0.80925834031573096</v>
      </c>
      <c r="AP500" s="6">
        <v>3</v>
      </c>
      <c r="AQ500" s="6">
        <v>0.81409564490408415</v>
      </c>
      <c r="AR500" s="6">
        <v>10</v>
      </c>
      <c r="AS500" s="6">
        <v>0.99999861435166004</v>
      </c>
      <c r="AT500" s="6">
        <v>3</v>
      </c>
      <c r="AU500" s="6">
        <v>0.74457242614347241</v>
      </c>
      <c r="AV500" s="6">
        <v>3</v>
      </c>
      <c r="AW500" s="6">
        <v>0.96358851226191022</v>
      </c>
    </row>
    <row r="501" spans="1:49" ht="15.75" hidden="1" customHeight="1" x14ac:dyDescent="0.25">
      <c r="A501" s="6" t="s">
        <v>426</v>
      </c>
      <c r="B501" s="6" t="s">
        <v>495</v>
      </c>
      <c r="C501" s="6" t="s">
        <v>495</v>
      </c>
      <c r="D501" s="7">
        <f>IF(COUNTIF(Recovered!$A$2:$A$808,A501)&gt;0,VLOOKUP($B501,Recovered!$B$2:$C$808,2,FALSE),0)</f>
        <v>0</v>
      </c>
      <c r="E501" s="8">
        <f>IF(COUNTIF(Recovered!$A$2:$A$808,A501)&gt;0,1,0)</f>
        <v>0</v>
      </c>
      <c r="F501" s="6">
        <v>3</v>
      </c>
      <c r="G501" s="6">
        <v>0.74860218854413896</v>
      </c>
      <c r="H501" s="6">
        <v>2</v>
      </c>
      <c r="I501" s="6">
        <v>0.52378965343287431</v>
      </c>
      <c r="J501" s="6">
        <v>2</v>
      </c>
      <c r="K501" s="6">
        <v>0.87450483120912859</v>
      </c>
      <c r="L501" s="6">
        <v>2</v>
      </c>
      <c r="M501" s="6">
        <v>0.96927279356885288</v>
      </c>
      <c r="N501" s="6">
        <v>20</v>
      </c>
      <c r="O501" s="6">
        <v>0.83310219605555536</v>
      </c>
      <c r="P501" s="6">
        <v>3</v>
      </c>
      <c r="Q501" s="6">
        <v>0.96203222110999909</v>
      </c>
      <c r="R501" s="6">
        <v>3</v>
      </c>
      <c r="S501" s="6">
        <v>0.87999655173545477</v>
      </c>
      <c r="T501" s="6">
        <v>25</v>
      </c>
      <c r="U501" s="6">
        <v>0.72870745048979768</v>
      </c>
      <c r="V501" s="6">
        <v>2</v>
      </c>
      <c r="W501" s="6">
        <v>0.73099223626008258</v>
      </c>
      <c r="X501" s="6">
        <v>2</v>
      </c>
      <c r="Y501" s="6">
        <v>0.79817845397334541</v>
      </c>
      <c r="Z501" s="6">
        <v>25</v>
      </c>
      <c r="AA501" s="6">
        <v>0.46311431718724427</v>
      </c>
      <c r="AB501" s="6">
        <v>3</v>
      </c>
      <c r="AC501" s="6">
        <v>0.70554151826639389</v>
      </c>
      <c r="AD501" s="6">
        <v>3</v>
      </c>
      <c r="AE501" s="6">
        <v>0.70029256587922084</v>
      </c>
      <c r="AF501" s="6">
        <v>15</v>
      </c>
      <c r="AG501" s="6">
        <v>0.92587290071848005</v>
      </c>
      <c r="AH501" s="6">
        <v>3</v>
      </c>
      <c r="AI501" s="6">
        <v>0.67788417430093251</v>
      </c>
      <c r="AJ501" s="6">
        <v>2</v>
      </c>
      <c r="AK501" s="6">
        <v>0.52972999798903975</v>
      </c>
      <c r="AL501" s="6">
        <v>10</v>
      </c>
      <c r="AM501" s="6">
        <v>0.9853908396383172</v>
      </c>
      <c r="AN501" s="6">
        <v>2</v>
      </c>
      <c r="AO501" s="6">
        <v>0.97023874393610343</v>
      </c>
      <c r="AP501" s="6">
        <v>2</v>
      </c>
      <c r="AQ501" s="6">
        <v>0.85020043620155361</v>
      </c>
      <c r="AR501" s="6">
        <v>5</v>
      </c>
      <c r="AS501" s="6">
        <v>0.9999981375378344</v>
      </c>
      <c r="AT501" s="6">
        <v>2</v>
      </c>
      <c r="AU501" s="6">
        <v>0.3922254605756218</v>
      </c>
      <c r="AV501" s="6">
        <v>2</v>
      </c>
      <c r="AW501" s="6">
        <v>0.69896461524273379</v>
      </c>
    </row>
    <row r="502" spans="1:49" ht="15.75" customHeight="1" x14ac:dyDescent="0.25">
      <c r="A502" s="6" t="s">
        <v>428</v>
      </c>
      <c r="B502" s="6" t="s">
        <v>495</v>
      </c>
      <c r="C502" s="6" t="s">
        <v>495</v>
      </c>
      <c r="D502" s="7">
        <f>IF(COUNTIF(Recovered!$A$2:$A$808,A502)&gt;0,VLOOKUP($B502,Recovered!$B$2:$C$808,2,FALSE),0)</f>
        <v>30995</v>
      </c>
      <c r="E502" s="8">
        <f>IF(COUNTIF(Recovered!$A$2:$A$808,A502)&gt;0,1,0)</f>
        <v>1</v>
      </c>
      <c r="F502" s="6">
        <v>3</v>
      </c>
      <c r="G502" s="6">
        <v>0.72840379579602377</v>
      </c>
      <c r="H502" s="6">
        <v>3</v>
      </c>
      <c r="I502" s="6">
        <v>0.55779559551075331</v>
      </c>
      <c r="J502" s="6">
        <v>2</v>
      </c>
      <c r="K502" s="6">
        <v>0.92697735127157788</v>
      </c>
      <c r="L502" s="6">
        <v>2</v>
      </c>
      <c r="M502" s="6">
        <v>0.96190006523949145</v>
      </c>
      <c r="N502" s="6">
        <v>20</v>
      </c>
      <c r="O502" s="6">
        <v>0.60449075661721741</v>
      </c>
      <c r="P502" s="6">
        <v>3</v>
      </c>
      <c r="Q502" s="6">
        <v>0.9571920772385365</v>
      </c>
      <c r="R502" s="6">
        <v>3</v>
      </c>
      <c r="S502" s="6">
        <v>0.94381556876048867</v>
      </c>
      <c r="T502" s="6">
        <v>25</v>
      </c>
      <c r="U502" s="6">
        <v>0.67564435733126449</v>
      </c>
      <c r="V502" s="6">
        <v>2</v>
      </c>
      <c r="W502" s="6">
        <v>0.62243022206154242</v>
      </c>
      <c r="X502" s="6">
        <v>3</v>
      </c>
      <c r="Y502" s="6">
        <v>0.65132271346086235</v>
      </c>
      <c r="Z502" s="6">
        <v>25</v>
      </c>
      <c r="AA502" s="6">
        <v>0.51302376979589992</v>
      </c>
      <c r="AB502" s="6">
        <v>3</v>
      </c>
      <c r="AC502" s="6">
        <v>0.89304168452120436</v>
      </c>
      <c r="AD502" s="6">
        <v>3</v>
      </c>
      <c r="AE502" s="6">
        <v>0.85098736309168388</v>
      </c>
      <c r="AF502" s="6">
        <v>15</v>
      </c>
      <c r="AG502" s="6">
        <v>0.93221517171900725</v>
      </c>
      <c r="AH502" s="6">
        <v>3</v>
      </c>
      <c r="AI502" s="6">
        <v>0.5925746632428226</v>
      </c>
      <c r="AJ502" s="6">
        <v>3</v>
      </c>
      <c r="AK502" s="6">
        <v>0.52379318378703577</v>
      </c>
      <c r="AL502" s="6">
        <v>10</v>
      </c>
      <c r="AM502" s="6">
        <v>0.98859838819704626</v>
      </c>
      <c r="AN502" s="6">
        <v>2</v>
      </c>
      <c r="AO502" s="6">
        <v>0.70242466637594592</v>
      </c>
      <c r="AP502" s="6">
        <v>3</v>
      </c>
      <c r="AQ502" s="6">
        <v>0.64768057757741171</v>
      </c>
      <c r="AR502" s="6">
        <v>5</v>
      </c>
      <c r="AS502" s="6">
        <v>0.99999742231732225</v>
      </c>
      <c r="AT502" s="6">
        <v>3</v>
      </c>
      <c r="AU502" s="6">
        <v>0.63844555328238872</v>
      </c>
      <c r="AV502" s="6">
        <v>3</v>
      </c>
      <c r="AW502" s="6">
        <v>0.8140437398205167</v>
      </c>
    </row>
    <row r="503" spans="1:49" ht="15.75" hidden="1" customHeight="1" x14ac:dyDescent="0.25">
      <c r="A503" s="6" t="s">
        <v>426</v>
      </c>
      <c r="B503" s="6" t="s">
        <v>496</v>
      </c>
      <c r="C503" s="6" t="s">
        <v>496</v>
      </c>
      <c r="D503" s="7">
        <f>IF(COUNTIF(Recovered!$A$2:$A$808,A503)&gt;0,VLOOKUP($B503,Recovered!$B$2:$C$808,2,FALSE),0)</f>
        <v>0</v>
      </c>
      <c r="E503" s="8">
        <f>IF(COUNTIF(Recovered!$A$2:$A$808,A503)&gt;0,1,0)</f>
        <v>0</v>
      </c>
      <c r="F503" s="6">
        <v>3</v>
      </c>
      <c r="G503" s="6">
        <v>0.79606030974225106</v>
      </c>
      <c r="H503" s="6">
        <v>2</v>
      </c>
      <c r="I503" s="6">
        <v>0.51374597384523324</v>
      </c>
      <c r="J503" s="6">
        <v>2</v>
      </c>
      <c r="K503" s="6">
        <v>0.86648919466201402</v>
      </c>
      <c r="L503" s="6">
        <v>2</v>
      </c>
      <c r="M503" s="6">
        <v>0.52045561933973838</v>
      </c>
      <c r="N503" s="6">
        <v>20</v>
      </c>
      <c r="O503" s="6">
        <v>0.75834005694758022</v>
      </c>
      <c r="P503" s="6">
        <v>3</v>
      </c>
      <c r="Q503" s="6">
        <v>0.72821971500082672</v>
      </c>
      <c r="R503" s="6">
        <v>3</v>
      </c>
      <c r="S503" s="6">
        <v>0.87492786152031232</v>
      </c>
      <c r="T503" s="6">
        <v>25</v>
      </c>
      <c r="U503" s="6">
        <v>0.53892271729241303</v>
      </c>
      <c r="V503" s="6">
        <v>3</v>
      </c>
      <c r="W503" s="6">
        <v>0.88914127640761698</v>
      </c>
      <c r="X503" s="6">
        <v>2</v>
      </c>
      <c r="Y503" s="6">
        <v>0.49546235592261118</v>
      </c>
      <c r="Z503" s="6">
        <v>30</v>
      </c>
      <c r="AA503" s="6">
        <v>0.49835893926752167</v>
      </c>
      <c r="AB503" s="6">
        <v>4</v>
      </c>
      <c r="AC503" s="6">
        <v>0.99781275810722203</v>
      </c>
      <c r="AD503" s="6">
        <v>3</v>
      </c>
      <c r="AE503" s="6">
        <v>0.98308992387559913</v>
      </c>
      <c r="AF503" s="6">
        <v>10</v>
      </c>
      <c r="AG503" s="6">
        <v>0.49952551555799091</v>
      </c>
      <c r="AH503" s="6">
        <v>3</v>
      </c>
      <c r="AI503" s="6">
        <v>0.77063759601752257</v>
      </c>
      <c r="AJ503" s="6">
        <v>2</v>
      </c>
      <c r="AK503" s="6">
        <v>0.86459186998706883</v>
      </c>
      <c r="AL503" s="6">
        <v>10</v>
      </c>
      <c r="AM503" s="6">
        <v>0.92366107183811808</v>
      </c>
      <c r="AN503" s="6">
        <v>2</v>
      </c>
      <c r="AO503" s="6">
        <v>0.95240572429304704</v>
      </c>
      <c r="AP503" s="6">
        <v>2</v>
      </c>
      <c r="AQ503" s="6">
        <v>0.56102337929789092</v>
      </c>
      <c r="AR503" s="6">
        <v>5</v>
      </c>
      <c r="AS503" s="6">
        <v>0.99999897196212839</v>
      </c>
      <c r="AT503" s="6">
        <v>3</v>
      </c>
      <c r="AU503" s="6">
        <v>0.59772475913070477</v>
      </c>
      <c r="AV503" s="6">
        <v>3</v>
      </c>
      <c r="AW503" s="6">
        <v>0.62517695582454835</v>
      </c>
    </row>
    <row r="504" spans="1:49" ht="15.75" customHeight="1" x14ac:dyDescent="0.25">
      <c r="A504" s="6" t="s">
        <v>428</v>
      </c>
      <c r="B504" s="6" t="s">
        <v>496</v>
      </c>
      <c r="C504" s="6" t="s">
        <v>496</v>
      </c>
      <c r="D504" s="7">
        <f>IF(COUNTIF(Recovered!$A$2:$A$808,A504)&gt;0,VLOOKUP($B504,Recovered!$B$2:$C$808,2,FALSE),0)</f>
        <v>30960</v>
      </c>
      <c r="E504" s="8">
        <f>IF(COUNTIF(Recovered!$A$2:$A$808,A504)&gt;0,1,0)</f>
        <v>1</v>
      </c>
      <c r="F504" s="6">
        <v>3</v>
      </c>
      <c r="G504" s="6">
        <v>0.77288490917381669</v>
      </c>
      <c r="H504" s="6">
        <v>3</v>
      </c>
      <c r="I504" s="6">
        <v>0.61827205496633952</v>
      </c>
      <c r="J504" s="6">
        <v>2</v>
      </c>
      <c r="K504" s="6">
        <v>0.97214703926364854</v>
      </c>
      <c r="L504" s="6">
        <v>3</v>
      </c>
      <c r="M504" s="6">
        <v>0.95744324484255228</v>
      </c>
      <c r="N504" s="6">
        <v>20</v>
      </c>
      <c r="O504" s="6">
        <v>0.56535478887449142</v>
      </c>
      <c r="P504" s="6">
        <v>3</v>
      </c>
      <c r="Q504" s="6">
        <v>0.70408872565877423</v>
      </c>
      <c r="R504" s="6">
        <v>3</v>
      </c>
      <c r="S504" s="6">
        <v>0.64982529444278903</v>
      </c>
      <c r="T504" s="6">
        <v>20</v>
      </c>
      <c r="U504" s="6">
        <v>0.47403289545548122</v>
      </c>
      <c r="V504" s="6">
        <v>3</v>
      </c>
      <c r="W504" s="6">
        <v>0.73043319721628286</v>
      </c>
      <c r="X504" s="6">
        <v>2</v>
      </c>
      <c r="Y504" s="6">
        <v>0.49809776797053512</v>
      </c>
      <c r="Z504" s="6">
        <v>25</v>
      </c>
      <c r="AA504" s="6">
        <v>0.51150136242833266</v>
      </c>
      <c r="AB504" s="6">
        <v>4</v>
      </c>
      <c r="AC504" s="6">
        <v>0.99873830191115942</v>
      </c>
      <c r="AD504" s="6">
        <v>3</v>
      </c>
      <c r="AE504" s="6">
        <v>0.93857537673562941</v>
      </c>
      <c r="AF504" s="6">
        <v>15</v>
      </c>
      <c r="AG504" s="6">
        <v>0.89489516647319955</v>
      </c>
      <c r="AH504" s="6">
        <v>3</v>
      </c>
      <c r="AI504" s="6">
        <v>0.85118976897350385</v>
      </c>
      <c r="AJ504" s="6">
        <v>3</v>
      </c>
      <c r="AK504" s="6">
        <v>0.71584797498906105</v>
      </c>
      <c r="AL504" s="6">
        <v>10</v>
      </c>
      <c r="AM504" s="6">
        <v>0.93966541365595624</v>
      </c>
      <c r="AN504" s="6">
        <v>3</v>
      </c>
      <c r="AO504" s="6">
        <v>0.64883946522643721</v>
      </c>
      <c r="AP504" s="6">
        <v>4</v>
      </c>
      <c r="AQ504" s="6">
        <v>0.54264773937370869</v>
      </c>
      <c r="AR504" s="6">
        <v>10</v>
      </c>
      <c r="AS504" s="6">
        <v>0.9999993295729247</v>
      </c>
      <c r="AT504" s="6">
        <v>3</v>
      </c>
      <c r="AU504" s="6">
        <v>0.75937739389794012</v>
      </c>
      <c r="AV504" s="6">
        <v>3</v>
      </c>
      <c r="AW504" s="6">
        <v>0.87495578966338283</v>
      </c>
    </row>
    <row r="505" spans="1:49" ht="15.75" hidden="1" customHeight="1" x14ac:dyDescent="0.25">
      <c r="A505" s="6" t="s">
        <v>426</v>
      </c>
      <c r="B505" s="6" t="s">
        <v>497</v>
      </c>
      <c r="C505" s="6" t="s">
        <v>497</v>
      </c>
      <c r="D505" s="7">
        <f>IF(COUNTIF(Recovered!$A$2:$A$808,A505)&gt;0,VLOOKUP($B505,Recovered!$B$2:$C$808,2,FALSE),0)</f>
        <v>0</v>
      </c>
      <c r="E505" s="8">
        <f>IF(COUNTIF(Recovered!$A$2:$A$808,A505)&gt;0,1,0)</f>
        <v>0</v>
      </c>
      <c r="F505" s="6">
        <v>3</v>
      </c>
      <c r="G505" s="6">
        <v>0.75177152825832472</v>
      </c>
      <c r="H505" s="6">
        <v>3</v>
      </c>
      <c r="I505" s="6">
        <v>0.59219162831410754</v>
      </c>
      <c r="J505" s="6">
        <v>2</v>
      </c>
      <c r="K505" s="6">
        <v>0.62146756353796595</v>
      </c>
      <c r="L505" s="6">
        <v>1</v>
      </c>
      <c r="M505" s="6">
        <v>0.37574930499429948</v>
      </c>
      <c r="N505" s="6">
        <v>20</v>
      </c>
      <c r="O505" s="6">
        <v>0.86793778774089059</v>
      </c>
      <c r="P505" s="6">
        <v>4</v>
      </c>
      <c r="Q505" s="6">
        <v>0.94524108275309915</v>
      </c>
      <c r="R505" s="6">
        <v>4</v>
      </c>
      <c r="S505" s="6">
        <v>0.89156450385522978</v>
      </c>
      <c r="T505" s="6">
        <v>20</v>
      </c>
      <c r="U505" s="6">
        <v>0.6429632116431625</v>
      </c>
      <c r="V505" s="6">
        <v>4</v>
      </c>
      <c r="W505" s="6">
        <v>0.93207844442544441</v>
      </c>
      <c r="X505" s="6">
        <v>4</v>
      </c>
      <c r="Y505" s="6">
        <v>0.8915659303595771</v>
      </c>
      <c r="Z505" s="6">
        <v>20</v>
      </c>
      <c r="AA505" s="6">
        <v>0.48612893106873328</v>
      </c>
      <c r="AB505" s="6">
        <v>4</v>
      </c>
      <c r="AC505" s="6">
        <v>0.93219589370859146</v>
      </c>
      <c r="AD505" s="6">
        <v>4</v>
      </c>
      <c r="AE505" s="6">
        <v>0.96361452179405627</v>
      </c>
      <c r="AF505" s="6">
        <v>20</v>
      </c>
      <c r="AG505" s="6">
        <v>0.97518474683575052</v>
      </c>
      <c r="AH505" s="6">
        <v>4</v>
      </c>
      <c r="AI505" s="6">
        <v>0.95461420876385561</v>
      </c>
      <c r="AJ505" s="6">
        <v>4</v>
      </c>
      <c r="AK505" s="6">
        <v>0.98397321778348723</v>
      </c>
      <c r="AL505" s="6">
        <v>10</v>
      </c>
      <c r="AM505" s="6">
        <v>0.99935984364756514</v>
      </c>
      <c r="AN505" s="6">
        <v>2</v>
      </c>
      <c r="AO505" s="6">
        <v>0.499993590321057</v>
      </c>
      <c r="AP505" s="6">
        <v>2</v>
      </c>
      <c r="AQ505" s="6">
        <v>0.49995479232382978</v>
      </c>
      <c r="AR505" s="6">
        <v>10</v>
      </c>
      <c r="AS505" s="6">
        <v>0.99999980638736874</v>
      </c>
      <c r="AT505" s="6">
        <v>3</v>
      </c>
      <c r="AU505" s="6">
        <v>0.94344023793599663</v>
      </c>
      <c r="AV505" s="6">
        <v>3</v>
      </c>
      <c r="AW505" s="6">
        <v>0.99053854194036273</v>
      </c>
    </row>
    <row r="506" spans="1:49" ht="15.75" customHeight="1" x14ac:dyDescent="0.25">
      <c r="A506" s="6" t="s">
        <v>428</v>
      </c>
      <c r="B506" s="6" t="s">
        <v>497</v>
      </c>
      <c r="C506" s="6" t="s">
        <v>497</v>
      </c>
      <c r="D506" s="7">
        <f>IF(COUNTIF(Recovered!$A$2:$A$808,A506)&gt;0,VLOOKUP($B506,Recovered!$B$2:$C$808,2,FALSE),0)</f>
        <v>30918</v>
      </c>
      <c r="E506" s="8">
        <f>IF(COUNTIF(Recovered!$A$2:$A$808,A506)&gt;0,1,0)</f>
        <v>1</v>
      </c>
      <c r="F506" s="6">
        <v>4</v>
      </c>
      <c r="G506" s="6">
        <v>0.69518479963969804</v>
      </c>
      <c r="H506" s="6">
        <v>3</v>
      </c>
      <c r="I506" s="6">
        <v>0.66064145132485008</v>
      </c>
      <c r="J506" s="6">
        <v>2</v>
      </c>
      <c r="K506" s="6">
        <v>0.956758579862795</v>
      </c>
      <c r="L506" s="6">
        <v>3</v>
      </c>
      <c r="M506" s="6">
        <v>0.97888296015678034</v>
      </c>
      <c r="N506" s="6">
        <v>20</v>
      </c>
      <c r="O506" s="6">
        <v>0.73025274407601359</v>
      </c>
      <c r="P506" s="6">
        <v>4</v>
      </c>
      <c r="Q506" s="6">
        <v>0.93667217552156612</v>
      </c>
      <c r="R506" s="6">
        <v>4</v>
      </c>
      <c r="S506" s="6">
        <v>0.79614167126340962</v>
      </c>
      <c r="T506" s="6">
        <v>20</v>
      </c>
      <c r="U506" s="6">
        <v>0.43763935420731598</v>
      </c>
      <c r="V506" s="6">
        <v>4</v>
      </c>
      <c r="W506" s="6">
        <v>0.53106035568992593</v>
      </c>
      <c r="X506" s="6">
        <v>3</v>
      </c>
      <c r="Y506" s="6">
        <v>0.79799788652559667</v>
      </c>
      <c r="Z506" s="6">
        <v>25</v>
      </c>
      <c r="AA506" s="6">
        <v>0.49884552514731501</v>
      </c>
      <c r="AB506" s="6">
        <v>4</v>
      </c>
      <c r="AC506" s="6">
        <v>0.70571535688739606</v>
      </c>
      <c r="AD506" s="6">
        <v>3</v>
      </c>
      <c r="AE506" s="6">
        <v>0.67871443968099798</v>
      </c>
      <c r="AF506" s="6">
        <v>15</v>
      </c>
      <c r="AG506" s="6">
        <v>0.92140358100992603</v>
      </c>
      <c r="AH506" s="6">
        <v>4</v>
      </c>
      <c r="AI506" s="6">
        <v>0.96033129989276422</v>
      </c>
      <c r="AJ506" s="6">
        <v>4</v>
      </c>
      <c r="AK506" s="6">
        <v>0.81162717365923398</v>
      </c>
      <c r="AL506" s="6">
        <v>10</v>
      </c>
      <c r="AM506" s="6">
        <v>0.96664159327834087</v>
      </c>
      <c r="AN506" s="6">
        <v>3</v>
      </c>
      <c r="AO506" s="6">
        <v>0.7057032539728082</v>
      </c>
      <c r="AP506" s="6">
        <v>3</v>
      </c>
      <c r="AQ506" s="6">
        <v>0.79778659668233232</v>
      </c>
      <c r="AR506" s="6">
        <v>10</v>
      </c>
      <c r="AS506" s="6">
        <v>0.99999956798009337</v>
      </c>
      <c r="AT506" s="6">
        <v>4</v>
      </c>
      <c r="AU506" s="6">
        <v>0.61867430991001715</v>
      </c>
      <c r="AV506" s="6">
        <v>3</v>
      </c>
      <c r="AW506" s="6">
        <v>0.58660282884941306</v>
      </c>
    </row>
    <row r="507" spans="1:49" ht="15.75" hidden="1" customHeight="1" x14ac:dyDescent="0.25">
      <c r="A507" s="6" t="s">
        <v>426</v>
      </c>
      <c r="B507" s="6" t="s">
        <v>498</v>
      </c>
      <c r="C507" s="6" t="s">
        <v>498</v>
      </c>
      <c r="D507" s="7">
        <f>IF(COUNTIF(Recovered!$A$2:$A$808,A507)&gt;0,VLOOKUP($B507,Recovered!$B$2:$C$808,2,FALSE),0)</f>
        <v>0</v>
      </c>
      <c r="E507" s="8">
        <f>IF(COUNTIF(Recovered!$A$2:$A$808,A507)&gt;0,1,0)</f>
        <v>0</v>
      </c>
      <c r="F507" s="6">
        <v>4</v>
      </c>
      <c r="G507" s="6">
        <v>0.49914951442696792</v>
      </c>
      <c r="H507" s="6">
        <v>3</v>
      </c>
      <c r="I507" s="6">
        <v>0.49457810152317178</v>
      </c>
      <c r="J507" s="6">
        <v>2</v>
      </c>
      <c r="K507" s="6">
        <v>0.93775288829333459</v>
      </c>
      <c r="L507" s="6">
        <v>3</v>
      </c>
      <c r="M507" s="6">
        <v>0.99286553330850391</v>
      </c>
      <c r="N507" s="6">
        <v>20</v>
      </c>
      <c r="O507" s="6">
        <v>0.63090032024831122</v>
      </c>
      <c r="P507" s="6">
        <v>4</v>
      </c>
      <c r="Q507" s="6">
        <v>0.81709437231787452</v>
      </c>
      <c r="R507" s="6">
        <v>4</v>
      </c>
      <c r="S507" s="6">
        <v>0.83263573947366176</v>
      </c>
      <c r="T507" s="6">
        <v>25</v>
      </c>
      <c r="U507" s="6">
        <v>0.82002111422537838</v>
      </c>
      <c r="V507" s="6">
        <v>4</v>
      </c>
      <c r="W507" s="6">
        <v>0.95184441230503947</v>
      </c>
      <c r="X507" s="6">
        <v>4</v>
      </c>
      <c r="Y507" s="6">
        <v>0.91968171569363932</v>
      </c>
      <c r="Z507" s="6">
        <v>25</v>
      </c>
      <c r="AA507" s="6">
        <v>0.5355360880759733</v>
      </c>
      <c r="AB507" s="6">
        <v>4</v>
      </c>
      <c r="AC507" s="6">
        <v>0.95733748192921653</v>
      </c>
      <c r="AD507" s="6">
        <v>4</v>
      </c>
      <c r="AE507" s="6">
        <v>0.94541504485889405</v>
      </c>
      <c r="AF507" s="6">
        <v>15</v>
      </c>
      <c r="AG507" s="6">
        <v>0.95661543748276334</v>
      </c>
      <c r="AH507" s="6">
        <v>4</v>
      </c>
      <c r="AI507" s="6">
        <v>0.67870198538529836</v>
      </c>
      <c r="AJ507" s="6">
        <v>4</v>
      </c>
      <c r="AK507" s="6">
        <v>0.9489992316635375</v>
      </c>
      <c r="AL507" s="6">
        <v>10</v>
      </c>
      <c r="AM507" s="6">
        <v>0.99378195594980201</v>
      </c>
      <c r="AN507" s="6">
        <v>3</v>
      </c>
      <c r="AO507" s="6">
        <v>0.9851422785626387</v>
      </c>
      <c r="AP507" s="6">
        <v>3</v>
      </c>
      <c r="AQ507" s="6">
        <v>0.85032031441166944</v>
      </c>
      <c r="AR507" s="6">
        <v>5</v>
      </c>
      <c r="AS507" s="6">
        <v>0.99999885275865807</v>
      </c>
      <c r="AT507" s="6">
        <v>4</v>
      </c>
      <c r="AU507" s="6">
        <v>0.44220849499069392</v>
      </c>
      <c r="AV507" s="6">
        <v>4</v>
      </c>
      <c r="AW507" s="6">
        <v>0.71195661743167094</v>
      </c>
    </row>
    <row r="508" spans="1:49" ht="15.75" customHeight="1" x14ac:dyDescent="0.25">
      <c r="A508" s="6" t="s">
        <v>428</v>
      </c>
      <c r="B508" s="6" t="s">
        <v>498</v>
      </c>
      <c r="C508" s="6" t="s">
        <v>498</v>
      </c>
      <c r="D508" s="7">
        <f>IF(COUNTIF(Recovered!$A$2:$A$808,A508)&gt;0,VLOOKUP($B508,Recovered!$B$2:$C$808,2,FALSE),0)</f>
        <v>30883</v>
      </c>
      <c r="E508" s="8">
        <f>IF(COUNTIF(Recovered!$A$2:$A$808,A508)&gt;0,1,0)</f>
        <v>1</v>
      </c>
      <c r="F508" s="6">
        <v>3</v>
      </c>
      <c r="G508" s="6">
        <v>0.54819777163372319</v>
      </c>
      <c r="H508" s="6">
        <v>4</v>
      </c>
      <c r="I508" s="6">
        <v>0.81544796209449844</v>
      </c>
      <c r="J508" s="6">
        <v>2</v>
      </c>
      <c r="K508" s="6">
        <v>0.97223976220917341</v>
      </c>
      <c r="L508" s="6">
        <v>3</v>
      </c>
      <c r="M508" s="6">
        <v>0.99712283639150712</v>
      </c>
      <c r="N508" s="6">
        <v>20</v>
      </c>
      <c r="O508" s="6">
        <v>0.79130214946411803</v>
      </c>
      <c r="P508" s="6">
        <v>4</v>
      </c>
      <c r="Q508" s="6">
        <v>0.98017006466557977</v>
      </c>
      <c r="R508" s="6">
        <v>4</v>
      </c>
      <c r="S508" s="6">
        <v>0.9196771816739574</v>
      </c>
      <c r="T508" s="6">
        <v>25</v>
      </c>
      <c r="U508" s="6">
        <v>0.7757546744149002</v>
      </c>
      <c r="V508" s="6">
        <v>4</v>
      </c>
      <c r="W508" s="6">
        <v>0.89286819230676573</v>
      </c>
      <c r="X508" s="6">
        <v>4</v>
      </c>
      <c r="Y508" s="6">
        <v>0.93547824358019982</v>
      </c>
      <c r="Z508" s="6">
        <v>25</v>
      </c>
      <c r="AA508" s="6">
        <v>0.62705570411925304</v>
      </c>
      <c r="AB508" s="6">
        <v>4</v>
      </c>
      <c r="AC508" s="6">
        <v>0.93975468799013728</v>
      </c>
      <c r="AD508" s="6">
        <v>3</v>
      </c>
      <c r="AE508" s="6">
        <v>0.59165854061906831</v>
      </c>
      <c r="AF508" s="6">
        <v>15</v>
      </c>
      <c r="AG508" s="6">
        <v>0.92155947356841483</v>
      </c>
      <c r="AH508" s="6">
        <v>4</v>
      </c>
      <c r="AI508" s="6">
        <v>0.92202967082975829</v>
      </c>
      <c r="AJ508" s="6">
        <v>4</v>
      </c>
      <c r="AK508" s="6">
        <v>0.88578009762012333</v>
      </c>
      <c r="AL508" s="6">
        <v>10</v>
      </c>
      <c r="AM508" s="6">
        <v>0.99199926859595577</v>
      </c>
      <c r="AN508" s="6">
        <v>3</v>
      </c>
      <c r="AO508" s="6">
        <v>0.9897480195081706</v>
      </c>
      <c r="AP508" s="6">
        <v>3</v>
      </c>
      <c r="AQ508" s="6">
        <v>0.86056431043396875</v>
      </c>
      <c r="AR508" s="6">
        <v>5</v>
      </c>
      <c r="AS508" s="6">
        <v>0.99999849514813233</v>
      </c>
      <c r="AT508" s="6">
        <v>3</v>
      </c>
      <c r="AU508" s="6">
        <v>0.64661604473153778</v>
      </c>
      <c r="AV508" s="6">
        <v>3</v>
      </c>
      <c r="AW508" s="6">
        <v>0.80171368187541803</v>
      </c>
    </row>
    <row r="509" spans="1:49" ht="15.75" hidden="1" customHeight="1" x14ac:dyDescent="0.25">
      <c r="A509" s="6" t="s">
        <v>426</v>
      </c>
      <c r="B509" s="6" t="s">
        <v>499</v>
      </c>
      <c r="C509" s="6" t="s">
        <v>499</v>
      </c>
      <c r="D509" s="7">
        <f>IF(COUNTIF(Recovered!$A$2:$A$808,A509)&gt;0,VLOOKUP($B509,Recovered!$B$2:$C$808,2,FALSE),0)</f>
        <v>0</v>
      </c>
      <c r="E509" s="8">
        <f>IF(COUNTIF(Recovered!$A$2:$A$808,A509)&gt;0,1,0)</f>
        <v>0</v>
      </c>
      <c r="F509" s="6">
        <v>4</v>
      </c>
      <c r="G509" s="6">
        <v>0.78448514705230687</v>
      </c>
      <c r="H509" s="6">
        <v>3</v>
      </c>
      <c r="I509" s="6">
        <v>0.81791512249018583</v>
      </c>
      <c r="J509" s="6">
        <v>2</v>
      </c>
      <c r="K509" s="6">
        <v>0.77579202790175128</v>
      </c>
      <c r="L509" s="6">
        <v>3</v>
      </c>
      <c r="M509" s="6">
        <v>0.68967110117186736</v>
      </c>
      <c r="N509" s="6">
        <v>20</v>
      </c>
      <c r="O509" s="6">
        <v>0.607213918944846</v>
      </c>
      <c r="P509" s="6">
        <v>4</v>
      </c>
      <c r="Q509" s="6">
        <v>0.98060570687816939</v>
      </c>
      <c r="R509" s="6">
        <v>4</v>
      </c>
      <c r="S509" s="6">
        <v>0.86396972612426104</v>
      </c>
      <c r="T509" s="6">
        <v>25</v>
      </c>
      <c r="U509" s="6">
        <v>0.77952618422228426</v>
      </c>
      <c r="V509" s="6">
        <v>5</v>
      </c>
      <c r="W509" s="6">
        <v>0.59263282730037425</v>
      </c>
      <c r="X509" s="6">
        <v>4</v>
      </c>
      <c r="Y509" s="6">
        <v>0.77727847122258253</v>
      </c>
      <c r="Z509" s="6">
        <v>25</v>
      </c>
      <c r="AA509" s="6">
        <v>0.52970843311977744</v>
      </c>
      <c r="AB509" s="6">
        <v>4</v>
      </c>
      <c r="AC509" s="6">
        <v>0.53120521684515454</v>
      </c>
      <c r="AD509" s="6">
        <v>4</v>
      </c>
      <c r="AE509" s="6">
        <v>0.82124286269781344</v>
      </c>
      <c r="AF509" s="6">
        <v>15</v>
      </c>
      <c r="AG509" s="6">
        <v>0.93915751616276744</v>
      </c>
      <c r="AH509" s="6">
        <v>4</v>
      </c>
      <c r="AI509" s="6">
        <v>0.91211787350067597</v>
      </c>
      <c r="AJ509" s="6">
        <v>4</v>
      </c>
      <c r="AK509" s="6">
        <v>0.78175113560541754</v>
      </c>
      <c r="AL509" s="6">
        <v>10</v>
      </c>
      <c r="AM509" s="6">
        <v>0.99194401478355632</v>
      </c>
      <c r="AN509" s="6">
        <v>3</v>
      </c>
      <c r="AO509" s="6">
        <v>0.99074479947930949</v>
      </c>
      <c r="AP509" s="6">
        <v>3</v>
      </c>
      <c r="AQ509" s="6">
        <v>0.88053626946287744</v>
      </c>
      <c r="AR509" s="6">
        <v>5</v>
      </c>
      <c r="AS509" s="6">
        <v>0.99999777992746441</v>
      </c>
      <c r="AT509" s="6">
        <v>3</v>
      </c>
      <c r="AU509" s="6">
        <v>0.66299183772217385</v>
      </c>
      <c r="AV509" s="6">
        <v>3</v>
      </c>
      <c r="AW509" s="6">
        <v>0.82006440428262939</v>
      </c>
    </row>
    <row r="510" spans="1:49" ht="15.75" customHeight="1" x14ac:dyDescent="0.25">
      <c r="A510" s="6" t="s">
        <v>428</v>
      </c>
      <c r="B510" s="6" t="s">
        <v>499</v>
      </c>
      <c r="C510" s="6" t="s">
        <v>499</v>
      </c>
      <c r="D510" s="7">
        <f>IF(COUNTIF(Recovered!$A$2:$A$808,A510)&gt;0,VLOOKUP($B510,Recovered!$B$2:$C$808,2,FALSE),0)</f>
        <v>30827</v>
      </c>
      <c r="E510" s="8">
        <f>IF(COUNTIF(Recovered!$A$2:$A$808,A510)&gt;0,1,0)</f>
        <v>1</v>
      </c>
      <c r="F510" s="6">
        <v>4</v>
      </c>
      <c r="G510" s="6">
        <v>0.83656221997536095</v>
      </c>
      <c r="H510" s="6">
        <v>4</v>
      </c>
      <c r="I510" s="6">
        <v>0.78494495867152547</v>
      </c>
      <c r="J510" s="6">
        <v>2</v>
      </c>
      <c r="K510" s="6">
        <v>0.92593809372451241</v>
      </c>
      <c r="L510" s="6">
        <v>3</v>
      </c>
      <c r="M510" s="6">
        <v>0.98628036495693283</v>
      </c>
      <c r="N510" s="6">
        <v>20</v>
      </c>
      <c r="O510" s="6">
        <v>0.77737448658913488</v>
      </c>
      <c r="P510" s="6">
        <v>4</v>
      </c>
      <c r="Q510" s="6">
        <v>0.95564054843078905</v>
      </c>
      <c r="R510" s="6">
        <v>4</v>
      </c>
      <c r="S510" s="6">
        <v>0.95461214393555527</v>
      </c>
      <c r="T510" s="6">
        <v>25</v>
      </c>
      <c r="U510" s="6">
        <v>0.7433720495173104</v>
      </c>
      <c r="V510" s="6">
        <v>5</v>
      </c>
      <c r="W510" s="6">
        <v>0.88079661207420146</v>
      </c>
      <c r="X510" s="6">
        <v>4</v>
      </c>
      <c r="Y510" s="6">
        <v>0.67916428451768729</v>
      </c>
      <c r="Z510" s="6">
        <v>25</v>
      </c>
      <c r="AA510" s="6">
        <v>0.6197413657445684</v>
      </c>
      <c r="AB510" s="6">
        <v>5</v>
      </c>
      <c r="AC510" s="6">
        <v>0.6791779086898847</v>
      </c>
      <c r="AD510" s="6">
        <v>4</v>
      </c>
      <c r="AE510" s="6">
        <v>0.87909029665764338</v>
      </c>
      <c r="AF510" s="6">
        <v>15</v>
      </c>
      <c r="AG510" s="6">
        <v>0.96354257234755847</v>
      </c>
      <c r="AH510" s="6">
        <v>4</v>
      </c>
      <c r="AI510" s="6">
        <v>0.79814473164605426</v>
      </c>
      <c r="AJ510" s="6">
        <v>4</v>
      </c>
      <c r="AK510" s="6">
        <v>0.90691459443163125</v>
      </c>
      <c r="AL510" s="6">
        <v>10</v>
      </c>
      <c r="AM510" s="6">
        <v>0.99558700301338465</v>
      </c>
      <c r="AN510" s="6">
        <v>3</v>
      </c>
      <c r="AO510" s="6">
        <v>0.99538121514541089</v>
      </c>
      <c r="AP510" s="6">
        <v>3</v>
      </c>
      <c r="AQ510" s="6">
        <v>0.62118651247038736</v>
      </c>
      <c r="AR510" s="6">
        <v>5</v>
      </c>
      <c r="AS510" s="6">
        <v>0.9999981375378344</v>
      </c>
      <c r="AT510" s="6">
        <v>4</v>
      </c>
      <c r="AU510" s="6">
        <v>0.58919970209682082</v>
      </c>
      <c r="AV510" s="6">
        <v>4</v>
      </c>
      <c r="AW510" s="6">
        <v>0.86533748679296352</v>
      </c>
    </row>
    <row r="511" spans="1:49" ht="15.75" hidden="1" customHeight="1" x14ac:dyDescent="0.25">
      <c r="A511" s="6" t="s">
        <v>426</v>
      </c>
      <c r="B511" s="6" t="s">
        <v>500</v>
      </c>
      <c r="C511" s="6" t="s">
        <v>500</v>
      </c>
      <c r="D511" s="7">
        <f>IF(COUNTIF(Recovered!$A$2:$A$808,A511)&gt;0,VLOOKUP($B511,Recovered!$B$2:$C$808,2,FALSE),0)</f>
        <v>0</v>
      </c>
      <c r="E511" s="8">
        <f>IF(COUNTIF(Recovered!$A$2:$A$808,A511)&gt;0,1,0)</f>
        <v>0</v>
      </c>
      <c r="F511" s="6">
        <v>3</v>
      </c>
      <c r="G511" s="6">
        <v>0.77413471511598431</v>
      </c>
      <c r="H511" s="6">
        <v>3</v>
      </c>
      <c r="I511" s="6">
        <v>0.50618690521633369</v>
      </c>
      <c r="J511" s="6">
        <v>2</v>
      </c>
      <c r="K511" s="6">
        <v>0.7942876609178271</v>
      </c>
      <c r="L511" s="6">
        <v>2</v>
      </c>
      <c r="M511" s="6">
        <v>0.89781357720374055</v>
      </c>
      <c r="N511" s="6">
        <v>20</v>
      </c>
      <c r="O511" s="6">
        <v>0.8476523007271114</v>
      </c>
      <c r="P511" s="6">
        <v>4</v>
      </c>
      <c r="Q511" s="6">
        <v>0.5310304578335332</v>
      </c>
      <c r="R511" s="6">
        <v>4</v>
      </c>
      <c r="S511" s="6">
        <v>0.81724418396121623</v>
      </c>
      <c r="T511" s="6">
        <v>20</v>
      </c>
      <c r="U511" s="6">
        <v>0.54355053285978916</v>
      </c>
      <c r="V511" s="6">
        <v>3</v>
      </c>
      <c r="W511" s="6">
        <v>0.99697695353491078</v>
      </c>
      <c r="X511" s="6">
        <v>3</v>
      </c>
      <c r="Y511" s="6">
        <v>0.95725892986767747</v>
      </c>
      <c r="Z511" s="6">
        <v>20</v>
      </c>
      <c r="AA511" s="6">
        <v>0.42958132818008321</v>
      </c>
      <c r="AB511" s="6">
        <v>3</v>
      </c>
      <c r="AC511" s="6">
        <v>0.83529402530446473</v>
      </c>
      <c r="AD511" s="6">
        <v>3</v>
      </c>
      <c r="AE511" s="6">
        <v>0.70503035525324298</v>
      </c>
      <c r="AF511" s="6">
        <v>20</v>
      </c>
      <c r="AG511" s="6">
        <v>0.94987083384996607</v>
      </c>
      <c r="AH511" s="6">
        <v>4</v>
      </c>
      <c r="AI511" s="6">
        <v>0.94619382680798914</v>
      </c>
      <c r="AJ511" s="6">
        <v>4</v>
      </c>
      <c r="AK511" s="6">
        <v>0.95740052850766344</v>
      </c>
      <c r="AL511" s="6">
        <v>10</v>
      </c>
      <c r="AM511" s="6">
        <v>0.99885805301826269</v>
      </c>
      <c r="AN511" s="6">
        <v>3</v>
      </c>
      <c r="AO511" s="6">
        <v>0.67903982548441566</v>
      </c>
      <c r="AP511" s="6">
        <v>3</v>
      </c>
      <c r="AQ511" s="6">
        <v>0.87763607889612893</v>
      </c>
      <c r="AR511" s="6">
        <v>10</v>
      </c>
      <c r="AS511" s="6">
        <v>1</v>
      </c>
      <c r="AT511" s="6">
        <v>3</v>
      </c>
      <c r="AU511" s="6">
        <v>0.81531361995567309</v>
      </c>
      <c r="AV511" s="6">
        <v>3</v>
      </c>
      <c r="AW511" s="6">
        <v>0.95527599810833697</v>
      </c>
    </row>
    <row r="512" spans="1:49" ht="15.75" customHeight="1" x14ac:dyDescent="0.25">
      <c r="A512" s="6" t="s">
        <v>428</v>
      </c>
      <c r="B512" s="6" t="s">
        <v>500</v>
      </c>
      <c r="C512" s="6" t="s">
        <v>500</v>
      </c>
      <c r="D512" s="7">
        <f>IF(COUNTIF(Recovered!$A$2:$A$808,A512)&gt;0,VLOOKUP($B512,Recovered!$B$2:$C$808,2,FALSE),0)</f>
        <v>30771</v>
      </c>
      <c r="E512" s="8">
        <f>IF(COUNTIF(Recovered!$A$2:$A$808,A512)&gt;0,1,0)</f>
        <v>1</v>
      </c>
      <c r="F512" s="6">
        <v>3</v>
      </c>
      <c r="G512" s="6">
        <v>0.82460084827415592</v>
      </c>
      <c r="H512" s="6">
        <v>3</v>
      </c>
      <c r="I512" s="6">
        <v>0.70830180349173544</v>
      </c>
      <c r="J512" s="6">
        <v>2</v>
      </c>
      <c r="K512" s="6">
        <v>0.96839098125361367</v>
      </c>
      <c r="L512" s="6">
        <v>2</v>
      </c>
      <c r="M512" s="6">
        <v>0.94594128164442859</v>
      </c>
      <c r="N512" s="6">
        <v>20</v>
      </c>
      <c r="O512" s="6">
        <v>0.8045238397394473</v>
      </c>
      <c r="P512" s="6">
        <v>4</v>
      </c>
      <c r="Q512" s="6">
        <v>0.9832082576663197</v>
      </c>
      <c r="R512" s="6">
        <v>4</v>
      </c>
      <c r="S512" s="6">
        <v>0.62237214580711153</v>
      </c>
      <c r="T512" s="6">
        <v>25</v>
      </c>
      <c r="U512" s="6">
        <v>0.73266770169583861</v>
      </c>
      <c r="V512" s="6">
        <v>4</v>
      </c>
      <c r="W512" s="6">
        <v>0.96487297734635102</v>
      </c>
      <c r="X512" s="6">
        <v>4</v>
      </c>
      <c r="Y512" s="6">
        <v>0.59206213016613385</v>
      </c>
      <c r="Z512" s="6">
        <v>25</v>
      </c>
      <c r="AA512" s="6">
        <v>0.5717559154014098</v>
      </c>
      <c r="AB512" s="6">
        <v>4</v>
      </c>
      <c r="AC512" s="6">
        <v>0.98406313441230198</v>
      </c>
      <c r="AD512" s="6">
        <v>3</v>
      </c>
      <c r="AE512" s="6">
        <v>0.86666814315650786</v>
      </c>
      <c r="AF512" s="6">
        <v>15</v>
      </c>
      <c r="AG512" s="6">
        <v>0.93585364678736094</v>
      </c>
      <c r="AH512" s="6">
        <v>4</v>
      </c>
      <c r="AI512" s="6">
        <v>0.75415512202913726</v>
      </c>
      <c r="AJ512" s="6">
        <v>4</v>
      </c>
      <c r="AK512" s="6">
        <v>0.64875183888580379</v>
      </c>
      <c r="AL512" s="6">
        <v>10</v>
      </c>
      <c r="AM512" s="6">
        <v>0.98704907638858985</v>
      </c>
      <c r="AN512" s="6">
        <v>3</v>
      </c>
      <c r="AO512" s="6">
        <v>0.88071108206817961</v>
      </c>
      <c r="AP512" s="6">
        <v>3</v>
      </c>
      <c r="AQ512" s="6">
        <v>0.75256390678874663</v>
      </c>
      <c r="AR512" s="6">
        <v>5</v>
      </c>
      <c r="AS512" s="6">
        <v>0.99999861435166004</v>
      </c>
      <c r="AT512" s="6">
        <v>3</v>
      </c>
      <c r="AU512" s="6">
        <v>0.89960057475190358</v>
      </c>
      <c r="AV512" s="6">
        <v>3</v>
      </c>
      <c r="AW512" s="6">
        <v>0.93920294337129229</v>
      </c>
    </row>
    <row r="513" spans="1:49" ht="15.75" hidden="1" customHeight="1" x14ac:dyDescent="0.25">
      <c r="A513" s="6" t="s">
        <v>426</v>
      </c>
      <c r="B513" s="6" t="s">
        <v>501</v>
      </c>
      <c r="C513" s="6" t="s">
        <v>501</v>
      </c>
      <c r="D513" s="7">
        <f>IF(COUNTIF(Recovered!$A$2:$A$808,A513)&gt;0,VLOOKUP($B513,Recovered!$B$2:$C$808,2,FALSE),0)</f>
        <v>0</v>
      </c>
      <c r="E513" s="8">
        <f>IF(COUNTIF(Recovered!$A$2:$A$808,A513)&gt;0,1,0)</f>
        <v>0</v>
      </c>
      <c r="F513" s="6">
        <v>3</v>
      </c>
      <c r="G513" s="6">
        <v>0.75003685024409972</v>
      </c>
      <c r="H513" s="6">
        <v>3</v>
      </c>
      <c r="I513" s="6">
        <v>0.6622944919991276</v>
      </c>
      <c r="J513" s="6">
        <v>2</v>
      </c>
      <c r="K513" s="6">
        <v>0.59188112300328333</v>
      </c>
      <c r="L513" s="6">
        <v>3</v>
      </c>
      <c r="M513" s="6">
        <v>0.50642770496609602</v>
      </c>
      <c r="N513" s="6">
        <v>20</v>
      </c>
      <c r="O513" s="6">
        <v>0.75321944953150577</v>
      </c>
      <c r="P513" s="6">
        <v>4</v>
      </c>
      <c r="Q513" s="6">
        <v>0.86646806991295988</v>
      </c>
      <c r="R513" s="6">
        <v>4</v>
      </c>
      <c r="S513" s="6">
        <v>0.93899992936267052</v>
      </c>
      <c r="T513" s="6">
        <v>25</v>
      </c>
      <c r="U513" s="6">
        <v>0.75139254302488268</v>
      </c>
      <c r="V513" s="6">
        <v>4</v>
      </c>
      <c r="W513" s="6">
        <v>0.97351802273770927</v>
      </c>
      <c r="X513" s="6">
        <v>4</v>
      </c>
      <c r="Y513" s="6">
        <v>0.95934220740239107</v>
      </c>
      <c r="Z513" s="6">
        <v>25</v>
      </c>
      <c r="AA513" s="6">
        <v>0.62066060266703738</v>
      </c>
      <c r="AB513" s="6">
        <v>4</v>
      </c>
      <c r="AC513" s="6">
        <v>0.9853989494382992</v>
      </c>
      <c r="AD513" s="6">
        <v>4</v>
      </c>
      <c r="AE513" s="6">
        <v>0.94939812290981007</v>
      </c>
      <c r="AF513" s="6">
        <v>15</v>
      </c>
      <c r="AG513" s="6">
        <v>0.93976985011458591</v>
      </c>
      <c r="AH513" s="6">
        <v>4</v>
      </c>
      <c r="AI513" s="6">
        <v>0.67869986105140867</v>
      </c>
      <c r="AJ513" s="6">
        <v>4</v>
      </c>
      <c r="AK513" s="6">
        <v>0.9578334163798341</v>
      </c>
      <c r="AL513" s="6">
        <v>10</v>
      </c>
      <c r="AM513" s="6">
        <v>0.98547893554633947</v>
      </c>
      <c r="AN513" s="6">
        <v>3</v>
      </c>
      <c r="AO513" s="6">
        <v>0.93234520615954974</v>
      </c>
      <c r="AP513" s="6">
        <v>3</v>
      </c>
      <c r="AQ513" s="6">
        <v>0.98450279391942541</v>
      </c>
      <c r="AR513" s="6">
        <v>5</v>
      </c>
      <c r="AS513" s="6">
        <v>0.99999885275865807</v>
      </c>
      <c r="AT513" s="6">
        <v>3</v>
      </c>
      <c r="AU513" s="6">
        <v>0.79323633917769365</v>
      </c>
      <c r="AV513" s="6">
        <v>3</v>
      </c>
      <c r="AW513" s="6">
        <v>0.93387796289699876</v>
      </c>
    </row>
    <row r="514" spans="1:49" ht="15.75" customHeight="1" x14ac:dyDescent="0.25">
      <c r="A514" s="6" t="s">
        <v>428</v>
      </c>
      <c r="B514" s="6" t="s">
        <v>501</v>
      </c>
      <c r="C514" s="6" t="s">
        <v>501</v>
      </c>
      <c r="D514" s="7">
        <f>IF(COUNTIF(Recovered!$A$2:$A$808,A514)&gt;0,VLOOKUP($B514,Recovered!$B$2:$C$808,2,FALSE),0)</f>
        <v>30715</v>
      </c>
      <c r="E514" s="8">
        <f>IF(COUNTIF(Recovered!$A$2:$A$808,A514)&gt;0,1,0)</f>
        <v>1</v>
      </c>
      <c r="F514" s="6">
        <v>3</v>
      </c>
      <c r="G514" s="6">
        <v>0.61259562273346768</v>
      </c>
      <c r="H514" s="6">
        <v>3</v>
      </c>
      <c r="I514" s="6">
        <v>0.73609819649646402</v>
      </c>
      <c r="J514" s="6">
        <v>2</v>
      </c>
      <c r="K514" s="6">
        <v>0.95779765442119302</v>
      </c>
      <c r="L514" s="6">
        <v>1</v>
      </c>
      <c r="M514" s="6">
        <v>0.44420959372278801</v>
      </c>
      <c r="N514" s="6">
        <v>20</v>
      </c>
      <c r="O514" s="6">
        <v>0.72378123055500299</v>
      </c>
      <c r="P514" s="6">
        <v>4</v>
      </c>
      <c r="Q514" s="6">
        <v>0.98899024490758169</v>
      </c>
      <c r="R514" s="6">
        <v>4</v>
      </c>
      <c r="S514" s="6">
        <v>0.96460003698977304</v>
      </c>
      <c r="T514" s="6">
        <v>25</v>
      </c>
      <c r="U514" s="6">
        <v>0.77243045511801023</v>
      </c>
      <c r="V514" s="6">
        <v>4</v>
      </c>
      <c r="W514" s="6">
        <v>0.95243037668186448</v>
      </c>
      <c r="X514" s="6">
        <v>4</v>
      </c>
      <c r="Y514" s="6">
        <v>0.9603317416452638</v>
      </c>
      <c r="Z514" s="6">
        <v>25</v>
      </c>
      <c r="AA514" s="6">
        <v>0.61951090819810128</v>
      </c>
      <c r="AB514" s="6">
        <v>4</v>
      </c>
      <c r="AC514" s="6">
        <v>0.93238810901129099</v>
      </c>
      <c r="AD514" s="6">
        <v>4</v>
      </c>
      <c r="AE514" s="6">
        <v>0.52970570512837156</v>
      </c>
      <c r="AF514" s="6">
        <v>15</v>
      </c>
      <c r="AG514" s="6">
        <v>0.94958427255751199</v>
      </c>
      <c r="AH514" s="6">
        <v>4</v>
      </c>
      <c r="AI514" s="6">
        <v>0.96730124181438093</v>
      </c>
      <c r="AJ514" s="6">
        <v>4</v>
      </c>
      <c r="AK514" s="6">
        <v>0.88336411244470681</v>
      </c>
      <c r="AL514" s="6">
        <v>10</v>
      </c>
      <c r="AM514" s="6">
        <v>0.98843495426487227</v>
      </c>
      <c r="AN514" s="6">
        <v>3</v>
      </c>
      <c r="AO514" s="6">
        <v>0.85190966054398909</v>
      </c>
      <c r="AP514" s="6">
        <v>3</v>
      </c>
      <c r="AQ514" s="6">
        <v>0.93798284411429711</v>
      </c>
      <c r="AR514" s="6">
        <v>5</v>
      </c>
      <c r="AS514" s="6">
        <v>0.99999885275865807</v>
      </c>
      <c r="AT514" s="6">
        <v>3</v>
      </c>
      <c r="AU514" s="6">
        <v>0.86831963414824331</v>
      </c>
      <c r="AV514" s="6">
        <v>3</v>
      </c>
      <c r="AW514" s="6">
        <v>0.94952085953806975</v>
      </c>
    </row>
    <row r="515" spans="1:49" ht="15.75" hidden="1" customHeight="1" x14ac:dyDescent="0.25">
      <c r="A515" s="6" t="s">
        <v>413</v>
      </c>
      <c r="B515" s="6" t="s">
        <v>501</v>
      </c>
      <c r="C515" s="6" t="s">
        <v>501</v>
      </c>
      <c r="D515" s="7">
        <f>IF(COUNTIF(Recovered!$A$2:$A$808,A515)&gt;0,VLOOKUP($B515,Recovered!$B$2:$C$808,2,FALSE),0)</f>
        <v>0</v>
      </c>
      <c r="E515" s="8">
        <f>IF(COUNTIF(Recovered!$A$2:$A$808,A515)&gt;0,1,0)</f>
        <v>0</v>
      </c>
      <c r="F515" s="6">
        <v>4</v>
      </c>
      <c r="G515" s="6">
        <v>0.54786151709537956</v>
      </c>
      <c r="H515" s="6">
        <v>3</v>
      </c>
      <c r="I515" s="6">
        <v>0.69025630074939259</v>
      </c>
      <c r="J515" s="6">
        <v>2</v>
      </c>
      <c r="K515" s="6">
        <v>0.93670062643430718</v>
      </c>
      <c r="L515" s="6">
        <v>1</v>
      </c>
      <c r="M515" s="6">
        <v>0.54262999508275189</v>
      </c>
      <c r="N515" s="6">
        <v>20</v>
      </c>
      <c r="O515" s="6">
        <v>0.76920365006843083</v>
      </c>
      <c r="P515" s="6">
        <v>4</v>
      </c>
      <c r="Q515" s="6">
        <v>0.97017847845802974</v>
      </c>
      <c r="R515" s="6">
        <v>3</v>
      </c>
      <c r="S515" s="6">
        <v>0.70538126565728487</v>
      </c>
      <c r="T515" s="6">
        <v>25</v>
      </c>
      <c r="U515" s="6">
        <v>0.73627095693028854</v>
      </c>
      <c r="V515" s="6">
        <v>4</v>
      </c>
      <c r="W515" s="6">
        <v>0.56213227051064563</v>
      </c>
      <c r="X515" s="6">
        <v>3</v>
      </c>
      <c r="Y515" s="6">
        <v>0.93220998861706161</v>
      </c>
      <c r="Z515" s="6">
        <v>30</v>
      </c>
      <c r="AA515" s="6">
        <v>0.47086643626009139</v>
      </c>
      <c r="AB515" s="6">
        <v>5</v>
      </c>
      <c r="AC515" s="6">
        <v>0.98593608696771606</v>
      </c>
      <c r="AD515" s="6">
        <v>4</v>
      </c>
      <c r="AE515" s="6">
        <v>0.79013397444058298</v>
      </c>
      <c r="AF515" s="6">
        <v>15</v>
      </c>
      <c r="AG515" s="6">
        <v>0.65080714819038155</v>
      </c>
      <c r="AH515" s="6">
        <v>4</v>
      </c>
      <c r="AI515" s="6">
        <v>0.98503111645437635</v>
      </c>
      <c r="AJ515" s="6">
        <v>3</v>
      </c>
      <c r="AK515" s="6">
        <v>0.94115779954184497</v>
      </c>
      <c r="AL515" s="6">
        <v>5</v>
      </c>
      <c r="AM515" s="6">
        <v>0.99854641747595374</v>
      </c>
      <c r="AN515" s="6">
        <v>2</v>
      </c>
      <c r="AO515" s="6">
        <v>0.81743062679594869</v>
      </c>
      <c r="AP515" s="6">
        <v>3</v>
      </c>
      <c r="AQ515" s="6">
        <v>0.58859784760131073</v>
      </c>
      <c r="AR515" s="6">
        <v>5</v>
      </c>
      <c r="AS515" s="6">
        <v>0.9999993295729247</v>
      </c>
      <c r="AT515" s="6">
        <v>3</v>
      </c>
      <c r="AU515" s="6">
        <v>0.7708026534388035</v>
      </c>
      <c r="AV515" s="6">
        <v>3</v>
      </c>
      <c r="AW515" s="6">
        <v>0.68473025951652278</v>
      </c>
    </row>
    <row r="516" spans="1:49" ht="15.75" hidden="1" customHeight="1" x14ac:dyDescent="0.25">
      <c r="A516" s="6" t="s">
        <v>426</v>
      </c>
      <c r="B516" s="6" t="s">
        <v>502</v>
      </c>
      <c r="C516" s="6" t="s">
        <v>502</v>
      </c>
      <c r="D516" s="7">
        <f>IF(COUNTIF(Recovered!$A$2:$A$808,A516)&gt;0,VLOOKUP($B516,Recovered!$B$2:$C$808,2,FALSE),0)</f>
        <v>0</v>
      </c>
      <c r="E516" s="8">
        <f>IF(COUNTIF(Recovered!$A$2:$A$808,A516)&gt;0,1,0)</f>
        <v>0</v>
      </c>
      <c r="F516" s="6">
        <v>3</v>
      </c>
      <c r="G516" s="6">
        <v>0.73591680744852095</v>
      </c>
      <c r="H516" s="6">
        <v>3</v>
      </c>
      <c r="I516" s="6">
        <v>0.6992624515857343</v>
      </c>
      <c r="J516" s="6">
        <v>2</v>
      </c>
      <c r="K516" s="6">
        <v>0.79659082978045981</v>
      </c>
      <c r="L516" s="6">
        <v>3</v>
      </c>
      <c r="M516" s="6">
        <v>0.6941507798788833</v>
      </c>
      <c r="N516" s="6">
        <v>20</v>
      </c>
      <c r="O516" s="6">
        <v>0.77012675561545674</v>
      </c>
      <c r="P516" s="6">
        <v>4</v>
      </c>
      <c r="Q516" s="6">
        <v>0.92312458985241608</v>
      </c>
      <c r="R516" s="6">
        <v>4</v>
      </c>
      <c r="S516" s="6">
        <v>0.93143492669614147</v>
      </c>
      <c r="T516" s="6">
        <v>20</v>
      </c>
      <c r="U516" s="6">
        <v>0.46609490816657689</v>
      </c>
      <c r="V516" s="6">
        <v>4</v>
      </c>
      <c r="W516" s="6">
        <v>0.75481103185076537</v>
      </c>
      <c r="X516" s="6">
        <v>4</v>
      </c>
      <c r="Y516" s="6">
        <v>0.87887700248628486</v>
      </c>
      <c r="Z516" s="6">
        <v>25</v>
      </c>
      <c r="AA516" s="6">
        <v>0.42413685695238262</v>
      </c>
      <c r="AB516" s="6">
        <v>4</v>
      </c>
      <c r="AC516" s="6">
        <v>0.98515465990859985</v>
      </c>
      <c r="AD516" s="6">
        <v>4</v>
      </c>
      <c r="AE516" s="6">
        <v>0.94902263047705282</v>
      </c>
      <c r="AF516" s="6">
        <v>15</v>
      </c>
      <c r="AG516" s="6">
        <v>0.82904967835747634</v>
      </c>
      <c r="AH516" s="6">
        <v>4</v>
      </c>
      <c r="AI516" s="6">
        <v>0.9747055437574722</v>
      </c>
      <c r="AJ516" s="6">
        <v>4</v>
      </c>
      <c r="AK516" s="6">
        <v>0.96912006371915749</v>
      </c>
      <c r="AL516" s="6">
        <v>10</v>
      </c>
      <c r="AM516" s="6">
        <v>0.96666666151982528</v>
      </c>
      <c r="AN516" s="6">
        <v>3</v>
      </c>
      <c r="AO516" s="6">
        <v>0.99528105835732994</v>
      </c>
      <c r="AP516" s="6">
        <v>3</v>
      </c>
      <c r="AQ516" s="6">
        <v>0.94506090483909344</v>
      </c>
      <c r="AR516" s="6">
        <v>10</v>
      </c>
      <c r="AS516" s="6">
        <v>0.99999956798009337</v>
      </c>
      <c r="AT516" s="6">
        <v>3</v>
      </c>
      <c r="AU516" s="6">
        <v>0.92760855956195742</v>
      </c>
      <c r="AV516" s="6">
        <v>3</v>
      </c>
      <c r="AW516" s="6">
        <v>0.97312716948133227</v>
      </c>
    </row>
    <row r="517" spans="1:49" ht="15.75" customHeight="1" x14ac:dyDescent="0.25">
      <c r="A517" s="6" t="s">
        <v>428</v>
      </c>
      <c r="B517" s="6" t="s">
        <v>502</v>
      </c>
      <c r="C517" s="6" t="s">
        <v>502</v>
      </c>
      <c r="D517" s="7">
        <f>IF(COUNTIF(Recovered!$A$2:$A$808,A517)&gt;0,VLOOKUP($B517,Recovered!$B$2:$C$808,2,FALSE),0)</f>
        <v>30673</v>
      </c>
      <c r="E517" s="8">
        <f>IF(COUNTIF(Recovered!$A$2:$A$808,A517)&gt;0,1,0)</f>
        <v>1</v>
      </c>
      <c r="F517" s="6">
        <v>3</v>
      </c>
      <c r="G517" s="6">
        <v>0.72800434674478509</v>
      </c>
      <c r="H517" s="6">
        <v>3</v>
      </c>
      <c r="I517" s="6">
        <v>0.68476085394799258</v>
      </c>
      <c r="J517" s="6">
        <v>2</v>
      </c>
      <c r="K517" s="6">
        <v>0.94373158612498187</v>
      </c>
      <c r="L517" s="6">
        <v>1</v>
      </c>
      <c r="M517" s="6">
        <v>0.64864962311183172</v>
      </c>
      <c r="N517" s="6">
        <v>20</v>
      </c>
      <c r="O517" s="6">
        <v>0.63081518599465669</v>
      </c>
      <c r="P517" s="6">
        <v>4</v>
      </c>
      <c r="Q517" s="6">
        <v>0.9753939542029495</v>
      </c>
      <c r="R517" s="6">
        <v>4</v>
      </c>
      <c r="S517" s="6">
        <v>0.90356153853183152</v>
      </c>
      <c r="T517" s="6">
        <v>25</v>
      </c>
      <c r="U517" s="6">
        <v>0.75922419736993274</v>
      </c>
      <c r="V517" s="6">
        <v>4</v>
      </c>
      <c r="W517" s="6">
        <v>0.95246216743353029</v>
      </c>
      <c r="X517" s="6">
        <v>4</v>
      </c>
      <c r="Y517" s="6">
        <v>0.9478362089724609</v>
      </c>
      <c r="Z517" s="6">
        <v>25</v>
      </c>
      <c r="AA517" s="6">
        <v>0.67334932334155617</v>
      </c>
      <c r="AB517" s="6">
        <v>4</v>
      </c>
      <c r="AC517" s="6">
        <v>0.67916596205554181</v>
      </c>
      <c r="AD517" s="6">
        <v>4</v>
      </c>
      <c r="AE517" s="6">
        <v>0.72825183748091149</v>
      </c>
      <c r="AF517" s="6">
        <v>15</v>
      </c>
      <c r="AG517" s="6">
        <v>0.95886168295137986</v>
      </c>
      <c r="AH517" s="6">
        <v>4</v>
      </c>
      <c r="AI517" s="6">
        <v>0.98390673492719016</v>
      </c>
      <c r="AJ517" s="6">
        <v>4</v>
      </c>
      <c r="AK517" s="6">
        <v>0.91350994547852205</v>
      </c>
      <c r="AL517" s="6">
        <v>10</v>
      </c>
      <c r="AM517" s="6">
        <v>0.98991854897579135</v>
      </c>
      <c r="AN517" s="6">
        <v>3</v>
      </c>
      <c r="AO517" s="6">
        <v>0.91486253496861769</v>
      </c>
      <c r="AP517" s="6">
        <v>3</v>
      </c>
      <c r="AQ517" s="6">
        <v>0.96927223236006788</v>
      </c>
      <c r="AR517" s="6">
        <v>5</v>
      </c>
      <c r="AS517" s="6">
        <v>0.99999921036931172</v>
      </c>
      <c r="AT517" s="6">
        <v>3</v>
      </c>
      <c r="AU517" s="6">
        <v>0.85938347186982167</v>
      </c>
      <c r="AV517" s="6">
        <v>3</v>
      </c>
      <c r="AW517" s="6">
        <v>0.96768207845411713</v>
      </c>
    </row>
    <row r="518" spans="1:49" ht="15.75" hidden="1" customHeight="1" x14ac:dyDescent="0.25">
      <c r="A518" s="6" t="s">
        <v>426</v>
      </c>
      <c r="B518" s="6" t="s">
        <v>503</v>
      </c>
      <c r="C518" s="6" t="s">
        <v>503</v>
      </c>
      <c r="D518" s="7">
        <f>IF(COUNTIF(Recovered!$A$2:$A$808,A518)&gt;0,VLOOKUP($B518,Recovered!$B$2:$C$808,2,FALSE),0)</f>
        <v>0</v>
      </c>
      <c r="E518" s="8">
        <f>IF(COUNTIF(Recovered!$A$2:$A$808,A518)&gt;0,1,0)</f>
        <v>0</v>
      </c>
      <c r="F518" s="6">
        <v>3</v>
      </c>
      <c r="G518" s="6">
        <v>0.65936757041384442</v>
      </c>
      <c r="H518" s="6">
        <v>2</v>
      </c>
      <c r="I518" s="6">
        <v>0.49342130294905989</v>
      </c>
      <c r="J518" s="6">
        <v>2</v>
      </c>
      <c r="K518" s="6">
        <v>0.72740976645019939</v>
      </c>
      <c r="L518" s="6">
        <v>3</v>
      </c>
      <c r="M518" s="6">
        <v>0.64464717329671584</v>
      </c>
      <c r="N518" s="6">
        <v>20</v>
      </c>
      <c r="O518" s="6">
        <v>0.62906339524969246</v>
      </c>
      <c r="P518" s="6">
        <v>3</v>
      </c>
      <c r="Q518" s="6">
        <v>0.87619790904086436</v>
      </c>
      <c r="R518" s="6">
        <v>3</v>
      </c>
      <c r="S518" s="6">
        <v>0.84396480119593487</v>
      </c>
      <c r="T518" s="6">
        <v>25</v>
      </c>
      <c r="U518" s="6">
        <v>0.4131303575951516</v>
      </c>
      <c r="V518" s="6">
        <v>3</v>
      </c>
      <c r="W518" s="6">
        <v>0.95222906084637549</v>
      </c>
      <c r="X518" s="6">
        <v>3</v>
      </c>
      <c r="Y518" s="6">
        <v>0.78780289000653314</v>
      </c>
      <c r="Z518" s="6">
        <v>25</v>
      </c>
      <c r="AA518" s="6">
        <v>0.56631937111116548</v>
      </c>
      <c r="AB518" s="6">
        <v>4</v>
      </c>
      <c r="AC518" s="6">
        <v>0.9977085657528818</v>
      </c>
      <c r="AD518" s="6">
        <v>4</v>
      </c>
      <c r="AE518" s="6">
        <v>0.93239929307373481</v>
      </c>
      <c r="AF518" s="6">
        <v>15</v>
      </c>
      <c r="AG518" s="6">
        <v>0.9232274131953595</v>
      </c>
      <c r="AH518" s="6">
        <v>3</v>
      </c>
      <c r="AI518" s="6">
        <v>0.955634990441522</v>
      </c>
      <c r="AJ518" s="6">
        <v>3</v>
      </c>
      <c r="AK518" s="6">
        <v>0.85766497309272449</v>
      </c>
      <c r="AL518" s="6">
        <v>10</v>
      </c>
      <c r="AM518" s="6">
        <v>0.9950746913076991</v>
      </c>
      <c r="AN518" s="6">
        <v>3</v>
      </c>
      <c r="AO518" s="6">
        <v>0.72973552865215374</v>
      </c>
      <c r="AP518" s="6">
        <v>3</v>
      </c>
      <c r="AQ518" s="6">
        <v>0.76615314578614302</v>
      </c>
      <c r="AR518" s="6">
        <v>5</v>
      </c>
      <c r="AS518" s="6">
        <v>0.99999885275865807</v>
      </c>
      <c r="AT518" s="6">
        <v>2</v>
      </c>
      <c r="AU518" s="6">
        <v>0.59842681629425243</v>
      </c>
      <c r="AV518" s="6">
        <v>2</v>
      </c>
      <c r="AW518" s="6">
        <v>0.85151239697604686</v>
      </c>
    </row>
    <row r="519" spans="1:49" ht="15.75" customHeight="1" x14ac:dyDescent="0.25">
      <c r="A519" s="6" t="s">
        <v>428</v>
      </c>
      <c r="B519" s="6" t="s">
        <v>503</v>
      </c>
      <c r="C519" s="6" t="s">
        <v>503</v>
      </c>
      <c r="D519" s="7">
        <f>IF(COUNTIF(Recovered!$A$2:$A$808,A519)&gt;0,VLOOKUP($B519,Recovered!$B$2:$C$808,2,FALSE),0)</f>
        <v>30638</v>
      </c>
      <c r="E519" s="8">
        <f>IF(COUNTIF(Recovered!$A$2:$A$808,A519)&gt;0,1,0)</f>
        <v>1</v>
      </c>
      <c r="F519" s="6">
        <v>3</v>
      </c>
      <c r="G519" s="6">
        <v>0.8419869615118728</v>
      </c>
      <c r="H519" s="6">
        <v>3</v>
      </c>
      <c r="I519" s="6">
        <v>0.64731779026914205</v>
      </c>
      <c r="J519" s="6">
        <v>2</v>
      </c>
      <c r="K519" s="6">
        <v>0.96905166370075357</v>
      </c>
      <c r="L519" s="6">
        <v>3</v>
      </c>
      <c r="M519" s="6">
        <v>0.49556844576952719</v>
      </c>
      <c r="N519" s="6">
        <v>20</v>
      </c>
      <c r="O519" s="6">
        <v>0.67286066932882804</v>
      </c>
      <c r="P519" s="6">
        <v>4</v>
      </c>
      <c r="Q519" s="6">
        <v>0.56184430771760396</v>
      </c>
      <c r="R519" s="6">
        <v>3</v>
      </c>
      <c r="S519" s="6">
        <v>0.73094369998701703</v>
      </c>
      <c r="T519" s="6">
        <v>25</v>
      </c>
      <c r="U519" s="6">
        <v>0.52706178406370408</v>
      </c>
      <c r="V519" s="6">
        <v>3</v>
      </c>
      <c r="W519" s="6">
        <v>0.99583496830427909</v>
      </c>
      <c r="X519" s="6">
        <v>3</v>
      </c>
      <c r="Y519" s="6">
        <v>0.88712685598896879</v>
      </c>
      <c r="Z519" s="6">
        <v>25</v>
      </c>
      <c r="AA519" s="6">
        <v>0.60844822284142652</v>
      </c>
      <c r="AB519" s="6">
        <v>4</v>
      </c>
      <c r="AC519" s="6">
        <v>0.99209242170074674</v>
      </c>
      <c r="AD519" s="6">
        <v>3</v>
      </c>
      <c r="AE519" s="6">
        <v>0.81684995058843413</v>
      </c>
      <c r="AF519" s="6">
        <v>15</v>
      </c>
      <c r="AG519" s="6">
        <v>0.93666893838812126</v>
      </c>
      <c r="AH519" s="6">
        <v>4</v>
      </c>
      <c r="AI519" s="6">
        <v>0.86641857867028982</v>
      </c>
      <c r="AJ519" s="6">
        <v>4</v>
      </c>
      <c r="AK519" s="6">
        <v>0.64683992255540002</v>
      </c>
      <c r="AL519" s="6">
        <v>10</v>
      </c>
      <c r="AM519" s="6">
        <v>0.99495855595257066</v>
      </c>
      <c r="AN519" s="6">
        <v>3</v>
      </c>
      <c r="AO519" s="6">
        <v>0.97575690923353031</v>
      </c>
      <c r="AP519" s="6">
        <v>3</v>
      </c>
      <c r="AQ519" s="6">
        <v>0.83302227206488089</v>
      </c>
      <c r="AR519" s="6">
        <v>5</v>
      </c>
      <c r="AS519" s="6">
        <v>0.99999766072413609</v>
      </c>
      <c r="AT519" s="6">
        <v>3</v>
      </c>
      <c r="AU519" s="6">
        <v>0.74574355345707677</v>
      </c>
      <c r="AV519" s="6">
        <v>3</v>
      </c>
      <c r="AW519" s="6">
        <v>0.91389758520885866</v>
      </c>
    </row>
    <row r="520" spans="1:49" ht="15.75" hidden="1" customHeight="1" x14ac:dyDescent="0.25">
      <c r="A520" s="6" t="s">
        <v>426</v>
      </c>
      <c r="B520" s="6" t="s">
        <v>504</v>
      </c>
      <c r="C520" s="6" t="s">
        <v>504</v>
      </c>
      <c r="D520" s="7">
        <f>IF(COUNTIF(Recovered!$A$2:$A$808,A520)&gt;0,VLOOKUP($B520,Recovered!$B$2:$C$808,2,FALSE),0)</f>
        <v>0</v>
      </c>
      <c r="E520" s="8">
        <f>IF(COUNTIF(Recovered!$A$2:$A$808,A520)&gt;0,1,0)</f>
        <v>0</v>
      </c>
      <c r="F520" s="6">
        <v>3</v>
      </c>
      <c r="G520" s="6">
        <v>0.79299278162925346</v>
      </c>
      <c r="H520" s="6">
        <v>3</v>
      </c>
      <c r="I520" s="6">
        <v>0.62530971999442131</v>
      </c>
      <c r="J520" s="6">
        <v>2</v>
      </c>
      <c r="K520" s="6">
        <v>0.91251306483553785</v>
      </c>
      <c r="L520" s="6">
        <v>1</v>
      </c>
      <c r="M520" s="6">
        <v>0.49796633731260581</v>
      </c>
      <c r="N520" s="6">
        <v>20</v>
      </c>
      <c r="O520" s="6">
        <v>0.72846766504082583</v>
      </c>
      <c r="P520" s="6">
        <v>4</v>
      </c>
      <c r="Q520" s="6">
        <v>0.53104771660386629</v>
      </c>
      <c r="R520" s="6">
        <v>4</v>
      </c>
      <c r="S520" s="6">
        <v>0.93874122827066731</v>
      </c>
      <c r="T520" s="6">
        <v>20</v>
      </c>
      <c r="U520" s="6">
        <v>0.49282181514356049</v>
      </c>
      <c r="V520" s="6">
        <v>3</v>
      </c>
      <c r="W520" s="6">
        <v>0.91480966659036833</v>
      </c>
      <c r="X520" s="6">
        <v>3</v>
      </c>
      <c r="Y520" s="6">
        <v>0.77685218873455331</v>
      </c>
      <c r="Z520" s="6">
        <v>25</v>
      </c>
      <c r="AA520" s="6">
        <v>0.51715874567947706</v>
      </c>
      <c r="AB520" s="6">
        <v>4</v>
      </c>
      <c r="AC520" s="6">
        <v>0.75489926686907349</v>
      </c>
      <c r="AD520" s="6">
        <v>4</v>
      </c>
      <c r="AE520" s="6">
        <v>0.98015551904974885</v>
      </c>
      <c r="AF520" s="6">
        <v>15</v>
      </c>
      <c r="AG520" s="6">
        <v>0.72323317387553143</v>
      </c>
      <c r="AH520" s="6">
        <v>4</v>
      </c>
      <c r="AI520" s="6">
        <v>0.88645450906149936</v>
      </c>
      <c r="AJ520" s="6">
        <v>4</v>
      </c>
      <c r="AK520" s="6">
        <v>0.95564707738931887</v>
      </c>
      <c r="AL520" s="6">
        <v>10</v>
      </c>
      <c r="AM520" s="6">
        <v>0.98569570266366768</v>
      </c>
      <c r="AN520" s="6">
        <v>2</v>
      </c>
      <c r="AO520" s="6">
        <v>0.77728342250221394</v>
      </c>
      <c r="AP520" s="6">
        <v>2</v>
      </c>
      <c r="AQ520" s="6">
        <v>0.67915762874031238</v>
      </c>
      <c r="AR520" s="6">
        <v>10</v>
      </c>
      <c r="AS520" s="6">
        <v>0.99999956798009337</v>
      </c>
      <c r="AT520" s="6">
        <v>3</v>
      </c>
      <c r="AU520" s="6">
        <v>0.95878574123695059</v>
      </c>
      <c r="AV520" s="6">
        <v>3</v>
      </c>
      <c r="AW520" s="6">
        <v>0.97942550950441853</v>
      </c>
    </row>
    <row r="521" spans="1:49" ht="15.75" customHeight="1" x14ac:dyDescent="0.25">
      <c r="A521" s="6" t="s">
        <v>428</v>
      </c>
      <c r="B521" s="6" t="s">
        <v>504</v>
      </c>
      <c r="C521" s="6" t="s">
        <v>504</v>
      </c>
      <c r="D521" s="7">
        <f>IF(COUNTIF(Recovered!$A$2:$A$808,A521)&gt;0,VLOOKUP($B521,Recovered!$B$2:$C$808,2,FALSE),0)</f>
        <v>30596</v>
      </c>
      <c r="E521" s="8">
        <f>IF(COUNTIF(Recovered!$A$2:$A$808,A521)&gt;0,1,0)</f>
        <v>1</v>
      </c>
      <c r="F521" s="6">
        <v>3</v>
      </c>
      <c r="G521" s="6">
        <v>0.60529818778565792</v>
      </c>
      <c r="H521" s="6">
        <v>4</v>
      </c>
      <c r="I521" s="6">
        <v>0.53409911960973344</v>
      </c>
      <c r="J521" s="6">
        <v>2</v>
      </c>
      <c r="K521" s="6">
        <v>0.96588909002492829</v>
      </c>
      <c r="L521" s="6">
        <v>3</v>
      </c>
      <c r="M521" s="6">
        <v>0.69425124464920285</v>
      </c>
      <c r="N521" s="6">
        <v>20</v>
      </c>
      <c r="O521" s="6">
        <v>0.5405756979488221</v>
      </c>
      <c r="P521" s="6">
        <v>4</v>
      </c>
      <c r="Q521" s="6">
        <v>0.90363209137110712</v>
      </c>
      <c r="R521" s="6">
        <v>4</v>
      </c>
      <c r="S521" s="6">
        <v>0.67786702404827426</v>
      </c>
      <c r="T521" s="6">
        <v>25</v>
      </c>
      <c r="U521" s="6">
        <v>0.73510356862666226</v>
      </c>
      <c r="V521" s="6">
        <v>4</v>
      </c>
      <c r="W521" s="6">
        <v>0.96966863136366577</v>
      </c>
      <c r="X521" s="6">
        <v>3</v>
      </c>
      <c r="Y521" s="6">
        <v>0.97063265833832191</v>
      </c>
      <c r="Z521" s="6">
        <v>25</v>
      </c>
      <c r="AA521" s="6">
        <v>0.55807620378620759</v>
      </c>
      <c r="AB521" s="6">
        <v>5</v>
      </c>
      <c r="AC521" s="6">
        <v>0.8175719564188898</v>
      </c>
      <c r="AD521" s="6">
        <v>4</v>
      </c>
      <c r="AE521" s="6">
        <v>0.98841365372112211</v>
      </c>
      <c r="AF521" s="6">
        <v>15</v>
      </c>
      <c r="AG521" s="6">
        <v>0.9478642719745286</v>
      </c>
      <c r="AH521" s="6">
        <v>4</v>
      </c>
      <c r="AI521" s="6">
        <v>0.98180286524824689</v>
      </c>
      <c r="AJ521" s="6">
        <v>4</v>
      </c>
      <c r="AK521" s="6">
        <v>0.80008683776402501</v>
      </c>
      <c r="AL521" s="6">
        <v>10</v>
      </c>
      <c r="AM521" s="6">
        <v>0.93886225859126271</v>
      </c>
      <c r="AN521" s="6">
        <v>2</v>
      </c>
      <c r="AO521" s="6">
        <v>0.56214154576962971</v>
      </c>
      <c r="AP521" s="6">
        <v>3</v>
      </c>
      <c r="AQ521" s="6">
        <v>0.86670092116551034</v>
      </c>
      <c r="AR521" s="6">
        <v>5</v>
      </c>
      <c r="AS521" s="6">
        <v>0.99999789913080683</v>
      </c>
      <c r="AT521" s="6">
        <v>3</v>
      </c>
      <c r="AU521" s="6">
        <v>0.90418366498033353</v>
      </c>
      <c r="AV521" s="6">
        <v>3</v>
      </c>
      <c r="AW521" s="6">
        <v>0.82630644126083685</v>
      </c>
    </row>
    <row r="522" spans="1:49" ht="15.75" hidden="1" customHeight="1" x14ac:dyDescent="0.25">
      <c r="A522" s="6" t="s">
        <v>426</v>
      </c>
      <c r="B522" s="6" t="s">
        <v>505</v>
      </c>
      <c r="C522" s="6" t="s">
        <v>505</v>
      </c>
      <c r="D522" s="7">
        <f>IF(COUNTIF(Recovered!$A$2:$A$808,A522)&gt;0,VLOOKUP($B522,Recovered!$B$2:$C$808,2,FALSE),0)</f>
        <v>0</v>
      </c>
      <c r="E522" s="8">
        <f>IF(COUNTIF(Recovered!$A$2:$A$808,A522)&gt;0,1,0)</f>
        <v>0</v>
      </c>
      <c r="F522" s="6">
        <v>3</v>
      </c>
      <c r="G522" s="6">
        <v>0.62725436801836731</v>
      </c>
      <c r="H522" s="6">
        <v>3</v>
      </c>
      <c r="I522" s="6">
        <v>0.58976224374658837</v>
      </c>
      <c r="J522" s="6">
        <v>2</v>
      </c>
      <c r="K522" s="6">
        <v>0.95634082304866919</v>
      </c>
      <c r="L522" s="6">
        <v>1</v>
      </c>
      <c r="M522" s="6">
        <v>0.64961114082301397</v>
      </c>
      <c r="N522" s="6">
        <v>20</v>
      </c>
      <c r="O522" s="6">
        <v>0.83589024533548373</v>
      </c>
      <c r="P522" s="6">
        <v>4</v>
      </c>
      <c r="Q522" s="6">
        <v>0.95562585557030855</v>
      </c>
      <c r="R522" s="6">
        <v>4</v>
      </c>
      <c r="S522" s="6">
        <v>0.98145481402236789</v>
      </c>
      <c r="T522" s="6">
        <v>25</v>
      </c>
      <c r="U522" s="6">
        <v>0.78105485869684566</v>
      </c>
      <c r="V522" s="6">
        <v>4</v>
      </c>
      <c r="W522" s="6">
        <v>0.77725462468489315</v>
      </c>
      <c r="X522" s="6">
        <v>4</v>
      </c>
      <c r="Y522" s="6">
        <v>0.81696545316821034</v>
      </c>
      <c r="Z522" s="6">
        <v>25</v>
      </c>
      <c r="AA522" s="6">
        <v>0.67349647297844761</v>
      </c>
      <c r="AB522" s="6">
        <v>4</v>
      </c>
      <c r="AC522" s="6">
        <v>0.77724181563422523</v>
      </c>
      <c r="AD522" s="6">
        <v>4</v>
      </c>
      <c r="AE522" s="6">
        <v>0.90037610365569021</v>
      </c>
      <c r="AF522" s="6">
        <v>15</v>
      </c>
      <c r="AG522" s="6">
        <v>0.93888390900457419</v>
      </c>
      <c r="AH522" s="6">
        <v>4</v>
      </c>
      <c r="AI522" s="6">
        <v>0.7891998065147614</v>
      </c>
      <c r="AJ522" s="6">
        <v>4</v>
      </c>
      <c r="AK522" s="6">
        <v>0.96616576124376619</v>
      </c>
      <c r="AL522" s="6">
        <v>10</v>
      </c>
      <c r="AM522" s="6">
        <v>0.97037970366772486</v>
      </c>
      <c r="AN522" s="6">
        <v>3</v>
      </c>
      <c r="AO522" s="6">
        <v>0.65133420289486432</v>
      </c>
      <c r="AP522" s="6">
        <v>3</v>
      </c>
      <c r="AQ522" s="6">
        <v>0.97293235627406793</v>
      </c>
      <c r="AR522" s="6">
        <v>5</v>
      </c>
      <c r="AS522" s="6">
        <v>0.99999909116577301</v>
      </c>
      <c r="AT522" s="6">
        <v>3</v>
      </c>
      <c r="AU522" s="6">
        <v>0.84685165613959346</v>
      </c>
      <c r="AV522" s="6">
        <v>3</v>
      </c>
      <c r="AW522" s="6">
        <v>0.97672058566252329</v>
      </c>
    </row>
    <row r="523" spans="1:49" ht="15.75" customHeight="1" x14ac:dyDescent="0.25">
      <c r="A523" s="6" t="s">
        <v>428</v>
      </c>
      <c r="B523" s="6" t="s">
        <v>505</v>
      </c>
      <c r="C523" s="6" t="s">
        <v>505</v>
      </c>
      <c r="D523" s="7">
        <f>IF(COUNTIF(Recovered!$A$2:$A$808,A523)&gt;0,VLOOKUP($B523,Recovered!$B$2:$C$808,2,FALSE),0)</f>
        <v>30554</v>
      </c>
      <c r="E523" s="8">
        <f>IF(COUNTIF(Recovered!$A$2:$A$808,A523)&gt;0,1,0)</f>
        <v>1</v>
      </c>
      <c r="F523" s="6">
        <v>4</v>
      </c>
      <c r="G523" s="6">
        <v>0.61340406520050883</v>
      </c>
      <c r="H523" s="6">
        <v>3</v>
      </c>
      <c r="I523" s="6">
        <v>0.58507072594891985</v>
      </c>
      <c r="J523" s="6">
        <v>2</v>
      </c>
      <c r="K523" s="6">
        <v>0.94472052591548328</v>
      </c>
      <c r="L523" s="6">
        <v>1</v>
      </c>
      <c r="M523" s="6">
        <v>0.82868879698578735</v>
      </c>
      <c r="N523" s="6">
        <v>20</v>
      </c>
      <c r="O523" s="6">
        <v>0.68031847830860159</v>
      </c>
      <c r="P523" s="6">
        <v>4</v>
      </c>
      <c r="Q523" s="6">
        <v>0.98085954990295865</v>
      </c>
      <c r="R523" s="6">
        <v>4</v>
      </c>
      <c r="S523" s="6">
        <v>0.9249851089793456</v>
      </c>
      <c r="T523" s="6">
        <v>25</v>
      </c>
      <c r="U523" s="6">
        <v>0.81520880182193356</v>
      </c>
      <c r="V523" s="6">
        <v>5</v>
      </c>
      <c r="W523" s="6">
        <v>0.93991315338712922</v>
      </c>
      <c r="X523" s="6">
        <v>4</v>
      </c>
      <c r="Y523" s="6">
        <v>0.56216973225336386</v>
      </c>
      <c r="Z523" s="6">
        <v>25</v>
      </c>
      <c r="AA523" s="6">
        <v>0.6662698835299582</v>
      </c>
      <c r="AB523" s="6">
        <v>5</v>
      </c>
      <c r="AC523" s="6">
        <v>0.97966765929612853</v>
      </c>
      <c r="AD523" s="6">
        <v>4</v>
      </c>
      <c r="AE523" s="6">
        <v>0.93743829684711089</v>
      </c>
      <c r="AF523" s="6">
        <v>15</v>
      </c>
      <c r="AG523" s="6">
        <v>0.96027633210235164</v>
      </c>
      <c r="AH523" s="6">
        <v>4</v>
      </c>
      <c r="AI523" s="6">
        <v>0.9889300775603509</v>
      </c>
      <c r="AJ523" s="6">
        <v>4</v>
      </c>
      <c r="AK523" s="6">
        <v>0.76150929541836287</v>
      </c>
      <c r="AL523" s="6">
        <v>10</v>
      </c>
      <c r="AM523" s="6">
        <v>0.97299916983299062</v>
      </c>
      <c r="AN523" s="6">
        <v>3</v>
      </c>
      <c r="AO523" s="6">
        <v>0.81743613629694034</v>
      </c>
      <c r="AP523" s="6">
        <v>3</v>
      </c>
      <c r="AQ523" s="6">
        <v>0.91052825308442065</v>
      </c>
      <c r="AR523" s="6">
        <v>5</v>
      </c>
      <c r="AS523" s="6">
        <v>0.9999981375378344</v>
      </c>
      <c r="AT523" s="6">
        <v>3</v>
      </c>
      <c r="AU523" s="6">
        <v>0.7587743081660191</v>
      </c>
      <c r="AV523" s="6">
        <v>3</v>
      </c>
      <c r="AW523" s="6">
        <v>0.82127342171328144</v>
      </c>
    </row>
    <row r="524" spans="1:49" ht="15.75" hidden="1" customHeight="1" x14ac:dyDescent="0.25">
      <c r="A524" s="6" t="s">
        <v>426</v>
      </c>
      <c r="B524" s="6" t="s">
        <v>506</v>
      </c>
      <c r="C524" s="6" t="s">
        <v>506</v>
      </c>
      <c r="D524" s="7">
        <f>IF(COUNTIF(Recovered!$A$2:$A$808,A524)&gt;0,VLOOKUP($B524,Recovered!$B$2:$C$808,2,FALSE),0)</f>
        <v>0</v>
      </c>
      <c r="E524" s="8">
        <f>IF(COUNTIF(Recovered!$A$2:$A$808,A524)&gt;0,1,0)</f>
        <v>0</v>
      </c>
      <c r="F524" s="6">
        <v>3</v>
      </c>
      <c r="G524" s="6">
        <v>0.73580164547981441</v>
      </c>
      <c r="H524" s="6">
        <v>3</v>
      </c>
      <c r="I524" s="6">
        <v>0.55710251918703091</v>
      </c>
      <c r="J524" s="6">
        <v>2</v>
      </c>
      <c r="K524" s="6">
        <v>0.91962575476386799</v>
      </c>
      <c r="L524" s="6">
        <v>2</v>
      </c>
      <c r="M524" s="6">
        <v>0.57101220201559233</v>
      </c>
      <c r="N524" s="6">
        <v>20</v>
      </c>
      <c r="O524" s="6">
        <v>0.70825642404893163</v>
      </c>
      <c r="P524" s="6">
        <v>3</v>
      </c>
      <c r="Q524" s="6">
        <v>0.91307045380371221</v>
      </c>
      <c r="R524" s="6">
        <v>3</v>
      </c>
      <c r="S524" s="6">
        <v>0.81570090434719011</v>
      </c>
      <c r="T524" s="6">
        <v>25</v>
      </c>
      <c r="U524" s="6">
        <v>0.72218488461240871</v>
      </c>
      <c r="V524" s="6">
        <v>4</v>
      </c>
      <c r="W524" s="6">
        <v>0.97698688087283159</v>
      </c>
      <c r="X524" s="6">
        <v>4</v>
      </c>
      <c r="Y524" s="6">
        <v>0.96239744417856699</v>
      </c>
      <c r="Z524" s="6">
        <v>25</v>
      </c>
      <c r="AA524" s="6">
        <v>0.5129086088868765</v>
      </c>
      <c r="AB524" s="6">
        <v>4</v>
      </c>
      <c r="AC524" s="6">
        <v>0.99386107368302623</v>
      </c>
      <c r="AD524" s="6">
        <v>4</v>
      </c>
      <c r="AE524" s="6">
        <v>0.94337360793527814</v>
      </c>
      <c r="AF524" s="6">
        <v>15</v>
      </c>
      <c r="AG524" s="6">
        <v>0.95145812754336823</v>
      </c>
      <c r="AH524" s="6">
        <v>3</v>
      </c>
      <c r="AI524" s="6">
        <v>0.95135993642290062</v>
      </c>
      <c r="AJ524" s="6">
        <v>3</v>
      </c>
      <c r="AK524" s="6">
        <v>0.72950934569844073</v>
      </c>
      <c r="AL524" s="6">
        <v>10</v>
      </c>
      <c r="AM524" s="6">
        <v>0.85142544496991268</v>
      </c>
      <c r="AN524" s="6">
        <v>2</v>
      </c>
      <c r="AO524" s="6">
        <v>0.996648140664812</v>
      </c>
      <c r="AP524" s="6">
        <v>2</v>
      </c>
      <c r="AQ524" s="6">
        <v>0.93234375170216255</v>
      </c>
      <c r="AR524" s="6">
        <v>5</v>
      </c>
      <c r="AS524" s="6">
        <v>0.999995276659155</v>
      </c>
      <c r="AT524" s="6">
        <v>3</v>
      </c>
      <c r="AU524" s="6">
        <v>0.60071930508180427</v>
      </c>
      <c r="AV524" s="6">
        <v>3</v>
      </c>
      <c r="AW524" s="6">
        <v>0.9105840027938924</v>
      </c>
    </row>
    <row r="525" spans="1:49" ht="15.75" customHeight="1" x14ac:dyDescent="0.25">
      <c r="A525" s="6" t="s">
        <v>428</v>
      </c>
      <c r="B525" s="6" t="s">
        <v>506</v>
      </c>
      <c r="C525" s="6" t="s">
        <v>506</v>
      </c>
      <c r="D525" s="7">
        <f>IF(COUNTIF(Recovered!$A$2:$A$808,A525)&gt;0,VLOOKUP($B525,Recovered!$B$2:$C$808,2,FALSE),0)</f>
        <v>30512</v>
      </c>
      <c r="E525" s="8">
        <f>IF(COUNTIF(Recovered!$A$2:$A$808,A525)&gt;0,1,0)</f>
        <v>1</v>
      </c>
      <c r="F525" s="6">
        <v>3</v>
      </c>
      <c r="G525" s="6">
        <v>0.76469738391374287</v>
      </c>
      <c r="H525" s="6">
        <v>3</v>
      </c>
      <c r="I525" s="6">
        <v>0.61827542455822115</v>
      </c>
      <c r="J525" s="6">
        <v>2</v>
      </c>
      <c r="K525" s="6">
        <v>0.97675970410532065</v>
      </c>
      <c r="L525" s="6">
        <v>2</v>
      </c>
      <c r="M525" s="6">
        <v>0.38363597414991579</v>
      </c>
      <c r="N525" s="6">
        <v>20</v>
      </c>
      <c r="O525" s="6">
        <v>0.70022492788691204</v>
      </c>
      <c r="P525" s="6">
        <v>3</v>
      </c>
      <c r="Q525" s="6">
        <v>0.85013487127212994</v>
      </c>
      <c r="R525" s="6">
        <v>3</v>
      </c>
      <c r="S525" s="6">
        <v>0.81570043124080283</v>
      </c>
      <c r="T525" s="6">
        <v>25</v>
      </c>
      <c r="U525" s="6">
        <v>0.71807947259047888</v>
      </c>
      <c r="V525" s="6">
        <v>4</v>
      </c>
      <c r="W525" s="6">
        <v>0.98399907300344214</v>
      </c>
      <c r="X525" s="6">
        <v>4</v>
      </c>
      <c r="Y525" s="6">
        <v>0.98831850618959349</v>
      </c>
      <c r="Z525" s="6">
        <v>25</v>
      </c>
      <c r="AA525" s="6">
        <v>0.64729516690771771</v>
      </c>
      <c r="AB525" s="6">
        <v>4</v>
      </c>
      <c r="AC525" s="6">
        <v>0.97947193341490957</v>
      </c>
      <c r="AD525" s="6">
        <v>4</v>
      </c>
      <c r="AE525" s="6">
        <v>0.9472070015884666</v>
      </c>
      <c r="AF525" s="6">
        <v>15</v>
      </c>
      <c r="AG525" s="6">
        <v>0.92579094977983811</v>
      </c>
      <c r="AH525" s="6">
        <v>3</v>
      </c>
      <c r="AI525" s="6">
        <v>0.49977766472760521</v>
      </c>
      <c r="AJ525" s="6">
        <v>3</v>
      </c>
      <c r="AK525" s="6">
        <v>0.87223151627217577</v>
      </c>
      <c r="AL525" s="6">
        <v>10</v>
      </c>
      <c r="AM525" s="6">
        <v>0.96627571136611468</v>
      </c>
      <c r="AN525" s="6">
        <v>2</v>
      </c>
      <c r="AO525" s="6">
        <v>0.86700126772970987</v>
      </c>
      <c r="AP525" s="6">
        <v>2</v>
      </c>
      <c r="AQ525" s="6">
        <v>0.70574175113531301</v>
      </c>
      <c r="AR525" s="6">
        <v>5</v>
      </c>
      <c r="AS525" s="6">
        <v>0.99999611108156183</v>
      </c>
      <c r="AT525" s="6">
        <v>3</v>
      </c>
      <c r="AU525" s="6">
        <v>0.69145956770926209</v>
      </c>
      <c r="AV525" s="6">
        <v>3</v>
      </c>
      <c r="AW525" s="6">
        <v>0.91058448904587974</v>
      </c>
    </row>
    <row r="526" spans="1:49" ht="15.75" hidden="1" customHeight="1" x14ac:dyDescent="0.25">
      <c r="A526" s="6" t="s">
        <v>426</v>
      </c>
      <c r="B526" s="6" t="s">
        <v>507</v>
      </c>
      <c r="C526" s="6" t="s">
        <v>507</v>
      </c>
      <c r="D526" s="7">
        <f>IF(COUNTIF(Recovered!$A$2:$A$808,A526)&gt;0,VLOOKUP($B526,Recovered!$B$2:$C$808,2,FALSE),0)</f>
        <v>0</v>
      </c>
      <c r="E526" s="8">
        <f>IF(COUNTIF(Recovered!$A$2:$A$808,A526)&gt;0,1,0)</f>
        <v>0</v>
      </c>
      <c r="F526" s="6">
        <v>3</v>
      </c>
      <c r="G526" s="6">
        <v>0.74440111973777456</v>
      </c>
      <c r="H526" s="6">
        <v>2</v>
      </c>
      <c r="I526" s="6">
        <v>0.61826344867923422</v>
      </c>
      <c r="J526" s="6">
        <v>2</v>
      </c>
      <c r="K526" s="6">
        <v>0.92569482156441918</v>
      </c>
      <c r="L526" s="6">
        <v>2</v>
      </c>
      <c r="M526" s="6">
        <v>0.68370867898554089</v>
      </c>
      <c r="N526" s="6">
        <v>20</v>
      </c>
      <c r="O526" s="6">
        <v>0.80068477395634197</v>
      </c>
      <c r="P526" s="6">
        <v>3</v>
      </c>
      <c r="Q526" s="6">
        <v>0.49829128665029032</v>
      </c>
      <c r="R526" s="6">
        <v>3</v>
      </c>
      <c r="S526" s="6">
        <v>0.84491302999901108</v>
      </c>
      <c r="T526" s="6">
        <v>20</v>
      </c>
      <c r="U526" s="6">
        <v>0.50276750622537802</v>
      </c>
      <c r="V526" s="6">
        <v>3</v>
      </c>
      <c r="W526" s="6">
        <v>0.90929334053875654</v>
      </c>
      <c r="X526" s="6">
        <v>4</v>
      </c>
      <c r="Y526" s="6">
        <v>0.58769228082484226</v>
      </c>
      <c r="Z526" s="6">
        <v>20</v>
      </c>
      <c r="AA526" s="6">
        <v>0.58239404912524528</v>
      </c>
      <c r="AB526" s="6">
        <v>3</v>
      </c>
      <c r="AC526" s="6">
        <v>0.97239282132255833</v>
      </c>
      <c r="AD526" s="6">
        <v>3</v>
      </c>
      <c r="AE526" s="6">
        <v>0.55997289399768246</v>
      </c>
      <c r="AF526" s="6">
        <v>20</v>
      </c>
      <c r="AG526" s="6">
        <v>0.80582484821312705</v>
      </c>
      <c r="AH526" s="6">
        <v>3</v>
      </c>
      <c r="AI526" s="6">
        <v>0.87005936850570287</v>
      </c>
      <c r="AJ526" s="6">
        <v>4</v>
      </c>
      <c r="AK526" s="6">
        <v>0.55899008109531578</v>
      </c>
      <c r="AL526" s="6">
        <v>10</v>
      </c>
      <c r="AM526" s="6">
        <v>0.99883593225311063</v>
      </c>
      <c r="AN526" s="6">
        <v>2</v>
      </c>
      <c r="AO526" s="6">
        <v>0.93951997786124086</v>
      </c>
      <c r="AP526" s="6">
        <v>2</v>
      </c>
      <c r="AQ526" s="6">
        <v>0.59240218986307092</v>
      </c>
      <c r="AR526" s="6">
        <v>10</v>
      </c>
      <c r="AS526" s="6">
        <v>0.99999980638736874</v>
      </c>
      <c r="AT526" s="6">
        <v>3</v>
      </c>
      <c r="AU526" s="6">
        <v>0.73793194801144479</v>
      </c>
      <c r="AV526" s="6">
        <v>3</v>
      </c>
      <c r="AW526" s="6">
        <v>0.82467372147097273</v>
      </c>
    </row>
    <row r="527" spans="1:49" ht="15.75" customHeight="1" x14ac:dyDescent="0.25">
      <c r="A527" s="6" t="s">
        <v>428</v>
      </c>
      <c r="B527" s="6" t="s">
        <v>507</v>
      </c>
      <c r="C527" s="6" t="s">
        <v>507</v>
      </c>
      <c r="D527" s="7">
        <f>IF(COUNTIF(Recovered!$A$2:$A$808,A527)&gt;0,VLOOKUP($B527,Recovered!$B$2:$C$808,2,FALSE),0)</f>
        <v>30463</v>
      </c>
      <c r="E527" s="8">
        <f>IF(COUNTIF(Recovered!$A$2:$A$808,A527)&gt;0,1,0)</f>
        <v>1</v>
      </c>
      <c r="F527" s="6">
        <v>3</v>
      </c>
      <c r="G527" s="6">
        <v>0.69861195776566853</v>
      </c>
      <c r="H527" s="6">
        <v>2</v>
      </c>
      <c r="I527" s="6">
        <v>0.62193469731136697</v>
      </c>
      <c r="J527" s="6">
        <v>2</v>
      </c>
      <c r="K527" s="6">
        <v>0.92162598860215939</v>
      </c>
      <c r="L527" s="6">
        <v>2</v>
      </c>
      <c r="M527" s="6">
        <v>0.713150700322705</v>
      </c>
      <c r="N527" s="6">
        <v>20</v>
      </c>
      <c r="O527" s="6">
        <v>0.76938185673395931</v>
      </c>
      <c r="P527" s="6">
        <v>3</v>
      </c>
      <c r="Q527" s="6">
        <v>0.83295180136161695</v>
      </c>
      <c r="R527" s="6">
        <v>3</v>
      </c>
      <c r="S527" s="6">
        <v>0.81938227154634702</v>
      </c>
      <c r="T527" s="6">
        <v>25</v>
      </c>
      <c r="U527" s="6">
        <v>0.60077293368784612</v>
      </c>
      <c r="V527" s="6">
        <v>3</v>
      </c>
      <c r="W527" s="6">
        <v>0.96183278845415954</v>
      </c>
      <c r="X527" s="6">
        <v>3</v>
      </c>
      <c r="Y527" s="6">
        <v>0.78559509154087581</v>
      </c>
      <c r="Z527" s="6">
        <v>20</v>
      </c>
      <c r="AA527" s="6">
        <v>0.46198327031289438</v>
      </c>
      <c r="AB527" s="6">
        <v>3</v>
      </c>
      <c r="AC527" s="6">
        <v>0.93789149841325992</v>
      </c>
      <c r="AD527" s="6">
        <v>4</v>
      </c>
      <c r="AE527" s="6">
        <v>0.58874707606958687</v>
      </c>
      <c r="AF527" s="6">
        <v>15</v>
      </c>
      <c r="AG527" s="6">
        <v>0.93765886921348018</v>
      </c>
      <c r="AH527" s="6">
        <v>3</v>
      </c>
      <c r="AI527" s="6">
        <v>0.84396242965817547</v>
      </c>
      <c r="AJ527" s="6">
        <v>3</v>
      </c>
      <c r="AK527" s="6">
        <v>0.84488519057332967</v>
      </c>
      <c r="AL527" s="6">
        <v>10</v>
      </c>
      <c r="AM527" s="6">
        <v>0.9920217872349385</v>
      </c>
      <c r="AN527" s="6">
        <v>2</v>
      </c>
      <c r="AO527" s="6">
        <v>0.98945184412598775</v>
      </c>
      <c r="AP527" s="6">
        <v>2</v>
      </c>
      <c r="AQ527" s="6">
        <v>0.65090723700926234</v>
      </c>
      <c r="AR527" s="6">
        <v>10</v>
      </c>
      <c r="AS527" s="6">
        <v>0.99999885275865807</v>
      </c>
      <c r="AT527" s="6">
        <v>3</v>
      </c>
      <c r="AU527" s="6">
        <v>0.67860771344031801</v>
      </c>
      <c r="AV527" s="6">
        <v>3</v>
      </c>
      <c r="AW527" s="6">
        <v>0.86497308339226997</v>
      </c>
    </row>
    <row r="528" spans="1:49" ht="15.75" hidden="1" customHeight="1" x14ac:dyDescent="0.25">
      <c r="A528" s="6" t="s">
        <v>426</v>
      </c>
      <c r="B528" s="6" t="s">
        <v>508</v>
      </c>
      <c r="C528" s="6" t="s">
        <v>508</v>
      </c>
      <c r="D528" s="7">
        <f>IF(COUNTIF(Recovered!$A$2:$A$808,A528)&gt;0,VLOOKUP($B528,Recovered!$B$2:$C$808,2,FALSE),0)</f>
        <v>0</v>
      </c>
      <c r="E528" s="8">
        <f>IF(COUNTIF(Recovered!$A$2:$A$808,A528)&gt;0,1,0)</f>
        <v>0</v>
      </c>
      <c r="F528" s="6">
        <v>3</v>
      </c>
      <c r="G528" s="6">
        <v>0.71511774609015222</v>
      </c>
      <c r="H528" s="6">
        <v>2</v>
      </c>
      <c r="I528" s="6">
        <v>0.53736121874650511</v>
      </c>
      <c r="J528" s="6">
        <v>2</v>
      </c>
      <c r="K528" s="6">
        <v>0.89533568409413056</v>
      </c>
      <c r="L528" s="6">
        <v>2</v>
      </c>
      <c r="M528" s="6">
        <v>0.61844607357305781</v>
      </c>
      <c r="N528" s="6">
        <v>20</v>
      </c>
      <c r="O528" s="6">
        <v>0.79167143344970903</v>
      </c>
      <c r="P528" s="6">
        <v>3</v>
      </c>
      <c r="Q528" s="6">
        <v>0.78915995293084384</v>
      </c>
      <c r="R528" s="6">
        <v>3</v>
      </c>
      <c r="S528" s="6">
        <v>0.78517860875786993</v>
      </c>
      <c r="T528" s="6">
        <v>25</v>
      </c>
      <c r="U528" s="6">
        <v>0.7479317862642888</v>
      </c>
      <c r="V528" s="6">
        <v>4</v>
      </c>
      <c r="W528" s="6">
        <v>0.85183136512520963</v>
      </c>
      <c r="X528" s="6">
        <v>4</v>
      </c>
      <c r="Y528" s="6">
        <v>0.90412850241768417</v>
      </c>
      <c r="Z528" s="6">
        <v>25</v>
      </c>
      <c r="AA528" s="6">
        <v>0.47992511388069847</v>
      </c>
      <c r="AB528" s="6">
        <v>3</v>
      </c>
      <c r="AC528" s="6">
        <v>0.94619606550523183</v>
      </c>
      <c r="AD528" s="6">
        <v>3</v>
      </c>
      <c r="AE528" s="6">
        <v>0.55939915990169775</v>
      </c>
      <c r="AF528" s="6">
        <v>15</v>
      </c>
      <c r="AG528" s="6">
        <v>0.95470851498641185</v>
      </c>
      <c r="AH528" s="6">
        <v>3</v>
      </c>
      <c r="AI528" s="6">
        <v>0.55260053408419085</v>
      </c>
      <c r="AJ528" s="6">
        <v>4</v>
      </c>
      <c r="AK528" s="6">
        <v>0.72926594904277187</v>
      </c>
      <c r="AL528" s="6">
        <v>10</v>
      </c>
      <c r="AM528" s="6">
        <v>0.98553856473875734</v>
      </c>
      <c r="AN528" s="6">
        <v>2</v>
      </c>
      <c r="AO528" s="6">
        <v>0.97666758340465087</v>
      </c>
      <c r="AP528" s="6">
        <v>2</v>
      </c>
      <c r="AQ528" s="6">
        <v>0.53094534047348108</v>
      </c>
      <c r="AR528" s="6">
        <v>5</v>
      </c>
      <c r="AS528" s="6">
        <v>0.99999599187803256</v>
      </c>
      <c r="AT528" s="6">
        <v>2</v>
      </c>
      <c r="AU528" s="6">
        <v>0.50262757031255378</v>
      </c>
      <c r="AV528" s="6">
        <v>2</v>
      </c>
      <c r="AW528" s="6">
        <v>0.75230669430811192</v>
      </c>
    </row>
    <row r="529" spans="1:49" ht="15.75" customHeight="1" x14ac:dyDescent="0.25">
      <c r="A529" s="6" t="s">
        <v>428</v>
      </c>
      <c r="B529" s="6" t="s">
        <v>508</v>
      </c>
      <c r="C529" s="6" t="s">
        <v>508</v>
      </c>
      <c r="D529" s="7">
        <f>IF(COUNTIF(Recovered!$A$2:$A$808,A529)&gt;0,VLOOKUP($B529,Recovered!$B$2:$C$808,2,FALSE),0)</f>
        <v>30407</v>
      </c>
      <c r="E529" s="8">
        <f>IF(COUNTIF(Recovered!$A$2:$A$808,A529)&gt;0,1,0)</f>
        <v>1</v>
      </c>
      <c r="F529" s="6">
        <v>3</v>
      </c>
      <c r="G529" s="6">
        <v>0.68293604647231976</v>
      </c>
      <c r="H529" s="6">
        <v>3</v>
      </c>
      <c r="I529" s="6">
        <v>0.51413294454275116</v>
      </c>
      <c r="J529" s="6">
        <v>2</v>
      </c>
      <c r="K529" s="6">
        <v>0.95786863943567946</v>
      </c>
      <c r="L529" s="6">
        <v>5</v>
      </c>
      <c r="M529" s="6">
        <v>0.98746132058681158</v>
      </c>
      <c r="N529" s="6">
        <v>20</v>
      </c>
      <c r="O529" s="6">
        <v>0.68717061479635422</v>
      </c>
      <c r="P529" s="6">
        <v>3</v>
      </c>
      <c r="Q529" s="6">
        <v>0.8579770054741358</v>
      </c>
      <c r="R529" s="6">
        <v>3</v>
      </c>
      <c r="S529" s="6">
        <v>0.89108406225181058</v>
      </c>
      <c r="T529" s="6">
        <v>25</v>
      </c>
      <c r="U529" s="6">
        <v>0.60284729285921235</v>
      </c>
      <c r="V529" s="6">
        <v>4</v>
      </c>
      <c r="W529" s="6">
        <v>0.75421072039406389</v>
      </c>
      <c r="X529" s="6">
        <v>4</v>
      </c>
      <c r="Y529" s="6">
        <v>0.70506336554724092</v>
      </c>
      <c r="Z529" s="6">
        <v>20</v>
      </c>
      <c r="AA529" s="6">
        <v>0.52930628289084991</v>
      </c>
      <c r="AB529" s="6">
        <v>2</v>
      </c>
      <c r="AC529" s="6">
        <v>0.91418222180270969</v>
      </c>
      <c r="AD529" s="6">
        <v>3</v>
      </c>
      <c r="AE529" s="6">
        <v>0.96613938238009966</v>
      </c>
      <c r="AF529" s="6">
        <v>15</v>
      </c>
      <c r="AG529" s="6">
        <v>0.9348725164801005</v>
      </c>
      <c r="AH529" s="6">
        <v>3</v>
      </c>
      <c r="AI529" s="6">
        <v>0.91857393150358135</v>
      </c>
      <c r="AJ529" s="6">
        <v>3</v>
      </c>
      <c r="AK529" s="6">
        <v>0.68450560214453682</v>
      </c>
      <c r="AL529" s="6">
        <v>10</v>
      </c>
      <c r="AM529" s="6">
        <v>0.96213483982551207</v>
      </c>
      <c r="AN529" s="6">
        <v>4</v>
      </c>
      <c r="AO529" s="6">
        <v>0.60628075992315411</v>
      </c>
      <c r="AP529" s="6">
        <v>3</v>
      </c>
      <c r="AQ529" s="6">
        <v>0.68506031054799266</v>
      </c>
      <c r="AR529" s="6">
        <v>10</v>
      </c>
      <c r="AS529" s="6">
        <v>0.99999873355510194</v>
      </c>
      <c r="AT529" s="6">
        <v>2</v>
      </c>
      <c r="AU529" s="6">
        <v>0.5398170462885119</v>
      </c>
      <c r="AV529" s="6">
        <v>3</v>
      </c>
      <c r="AW529" s="6">
        <v>0.6200701575537817</v>
      </c>
    </row>
    <row r="530" spans="1:49" ht="15.75" hidden="1" customHeight="1" x14ac:dyDescent="0.25">
      <c r="A530" s="6" t="s">
        <v>426</v>
      </c>
      <c r="B530" s="6" t="s">
        <v>509</v>
      </c>
      <c r="C530" s="6" t="s">
        <v>509</v>
      </c>
      <c r="D530" s="7">
        <f>IF(COUNTIF(Recovered!$A$2:$A$808,A530)&gt;0,VLOOKUP($B530,Recovered!$B$2:$C$808,2,FALSE),0)</f>
        <v>0</v>
      </c>
      <c r="E530" s="8">
        <f>IF(COUNTIF(Recovered!$A$2:$A$808,A530)&gt;0,1,0)</f>
        <v>0</v>
      </c>
      <c r="F530" s="6">
        <v>4</v>
      </c>
      <c r="G530" s="6">
        <v>0.42660039372847047</v>
      </c>
      <c r="H530" s="6">
        <v>3</v>
      </c>
      <c r="I530" s="6">
        <v>0.83595387572270052</v>
      </c>
      <c r="J530" s="6">
        <v>2</v>
      </c>
      <c r="K530" s="6">
        <v>0.9292570249751414</v>
      </c>
      <c r="L530" s="6">
        <v>5</v>
      </c>
      <c r="M530" s="6">
        <v>0.98623178543457479</v>
      </c>
      <c r="N530" s="6">
        <v>20</v>
      </c>
      <c r="O530" s="6">
        <v>0.79930447956963835</v>
      </c>
      <c r="P530" s="6">
        <v>3</v>
      </c>
      <c r="Q530" s="6">
        <v>0.66521357132490833</v>
      </c>
      <c r="R530" s="6">
        <v>3</v>
      </c>
      <c r="S530" s="6">
        <v>0.62066857200033865</v>
      </c>
      <c r="T530" s="6">
        <v>25</v>
      </c>
      <c r="U530" s="6">
        <v>0.75899861982541372</v>
      </c>
      <c r="V530" s="6">
        <v>4</v>
      </c>
      <c r="W530" s="6">
        <v>0.61815925533821336</v>
      </c>
      <c r="X530" s="6">
        <v>3</v>
      </c>
      <c r="Y530" s="6">
        <v>0.8760862885376296</v>
      </c>
      <c r="Z530" s="6">
        <v>20</v>
      </c>
      <c r="AA530" s="6">
        <v>0.51644067843508235</v>
      </c>
      <c r="AB530" s="6">
        <v>2</v>
      </c>
      <c r="AC530" s="6">
        <v>0.94638458924878954</v>
      </c>
      <c r="AD530" s="6">
        <v>2</v>
      </c>
      <c r="AE530" s="6">
        <v>0.6784439783692372</v>
      </c>
      <c r="AF530" s="6">
        <v>15</v>
      </c>
      <c r="AG530" s="6">
        <v>0.8355263278107633</v>
      </c>
      <c r="AH530" s="6">
        <v>2</v>
      </c>
      <c r="AI530" s="6">
        <v>0.99187739310115108</v>
      </c>
      <c r="AJ530" s="6">
        <v>2</v>
      </c>
      <c r="AK530" s="6">
        <v>0.92104170633569182</v>
      </c>
      <c r="AL530" s="6">
        <v>10</v>
      </c>
      <c r="AM530" s="6">
        <v>0.98557444885116585</v>
      </c>
      <c r="AN530" s="6">
        <v>2</v>
      </c>
      <c r="AO530" s="6">
        <v>0.64311499459235766</v>
      </c>
      <c r="AP530" s="6">
        <v>3</v>
      </c>
      <c r="AQ530" s="6">
        <v>0.75267086877171796</v>
      </c>
      <c r="AR530" s="6">
        <v>10</v>
      </c>
      <c r="AS530" s="6">
        <v>0.9999993295729247</v>
      </c>
      <c r="AT530" s="6">
        <v>4</v>
      </c>
      <c r="AU530" s="6">
        <v>0.59444391921039064</v>
      </c>
      <c r="AV530" s="6">
        <v>3</v>
      </c>
      <c r="AW530" s="6">
        <v>0.5852955181906675</v>
      </c>
    </row>
    <row r="531" spans="1:49" ht="15.75" customHeight="1" x14ac:dyDescent="0.25">
      <c r="A531" s="6" t="s">
        <v>428</v>
      </c>
      <c r="B531" s="6" t="s">
        <v>509</v>
      </c>
      <c r="C531" s="6" t="s">
        <v>509</v>
      </c>
      <c r="D531" s="7">
        <f>IF(COUNTIF(Recovered!$A$2:$A$808,A531)&gt;0,VLOOKUP($B531,Recovered!$B$2:$C$808,2,FALSE),0)</f>
        <v>30358</v>
      </c>
      <c r="E531" s="8">
        <f>IF(COUNTIF(Recovered!$A$2:$A$808,A531)&gt;0,1,0)</f>
        <v>1</v>
      </c>
      <c r="F531" s="6">
        <v>3</v>
      </c>
      <c r="G531" s="6">
        <v>0.4527261643444303</v>
      </c>
      <c r="H531" s="6">
        <v>2</v>
      </c>
      <c r="I531" s="6">
        <v>0.44971628627280591</v>
      </c>
      <c r="J531" s="6">
        <v>2</v>
      </c>
      <c r="K531" s="6">
        <v>0.81809030595079368</v>
      </c>
      <c r="L531" s="6">
        <v>5</v>
      </c>
      <c r="M531" s="6">
        <v>0.99429235286423845</v>
      </c>
      <c r="N531" s="6">
        <v>20</v>
      </c>
      <c r="O531" s="6">
        <v>0.67459577455803788</v>
      </c>
      <c r="P531" s="6">
        <v>2</v>
      </c>
      <c r="Q531" s="6">
        <v>0.59174707711019359</v>
      </c>
      <c r="R531" s="6">
        <v>3</v>
      </c>
      <c r="S531" s="6">
        <v>0.65077177127535923</v>
      </c>
      <c r="T531" s="6">
        <v>25</v>
      </c>
      <c r="U531" s="6">
        <v>0.82068834150295733</v>
      </c>
      <c r="V531" s="6">
        <v>3</v>
      </c>
      <c r="W531" s="6">
        <v>0.95113944911135029</v>
      </c>
      <c r="X531" s="6">
        <v>3</v>
      </c>
      <c r="Y531" s="6">
        <v>0.48626701129162031</v>
      </c>
      <c r="Z531" s="6">
        <v>20</v>
      </c>
      <c r="AA531" s="6">
        <v>0.52226962576411906</v>
      </c>
      <c r="AB531" s="6">
        <v>2</v>
      </c>
      <c r="AC531" s="6">
        <v>0.99560756936520389</v>
      </c>
      <c r="AD531" s="6">
        <v>2</v>
      </c>
      <c r="AE531" s="6">
        <v>0.49823416581141777</v>
      </c>
      <c r="AF531" s="6">
        <v>15</v>
      </c>
      <c r="AG531" s="6">
        <v>0.7812521233868901</v>
      </c>
      <c r="AH531" s="6">
        <v>2</v>
      </c>
      <c r="AI531" s="6">
        <v>0.92325331470376837</v>
      </c>
      <c r="AJ531" s="6">
        <v>2</v>
      </c>
      <c r="AK531" s="6">
        <v>0.93741682038174401</v>
      </c>
      <c r="AL531" s="6">
        <v>10</v>
      </c>
      <c r="AM531" s="6">
        <v>0.98357011734834199</v>
      </c>
      <c r="AN531" s="6">
        <v>3</v>
      </c>
      <c r="AO531" s="6">
        <v>0.52619663779056369</v>
      </c>
      <c r="AP531" s="6">
        <v>2</v>
      </c>
      <c r="AQ531" s="6">
        <v>0.76447603606274728</v>
      </c>
      <c r="AR531" s="6">
        <v>10</v>
      </c>
      <c r="AS531" s="6">
        <v>0.99999909116577301</v>
      </c>
      <c r="AT531" s="6">
        <v>3</v>
      </c>
      <c r="AU531" s="6">
        <v>0.44482385795297341</v>
      </c>
      <c r="AV531" s="6">
        <v>3</v>
      </c>
      <c r="AW531" s="6">
        <v>0.66704656694083597</v>
      </c>
    </row>
    <row r="532" spans="1:49" ht="15.75" hidden="1" customHeight="1" x14ac:dyDescent="0.25">
      <c r="A532" s="6" t="s">
        <v>426</v>
      </c>
      <c r="B532" s="6" t="s">
        <v>510</v>
      </c>
      <c r="C532" s="6" t="s">
        <v>510</v>
      </c>
      <c r="D532" s="7">
        <f>IF(COUNTIF(Recovered!$A$2:$A$808,A532)&gt;0,VLOOKUP($B532,Recovered!$B$2:$C$808,2,FALSE),0)</f>
        <v>0</v>
      </c>
      <c r="E532" s="8">
        <f>IF(COUNTIF(Recovered!$A$2:$A$808,A532)&gt;0,1,0)</f>
        <v>0</v>
      </c>
      <c r="F532" s="6">
        <v>2</v>
      </c>
      <c r="G532" s="6">
        <v>0.38071548170630032</v>
      </c>
      <c r="H532" s="6">
        <v>2</v>
      </c>
      <c r="I532" s="6">
        <v>0.5555167429681267</v>
      </c>
      <c r="J532" s="6">
        <v>2</v>
      </c>
      <c r="K532" s="6">
        <v>0.73826471963961326</v>
      </c>
      <c r="L532" s="6">
        <v>5</v>
      </c>
      <c r="M532" s="6">
        <v>0.94664047512425764</v>
      </c>
      <c r="N532" s="6">
        <v>20</v>
      </c>
      <c r="O532" s="6">
        <v>0.81139786456823382</v>
      </c>
      <c r="P532" s="6">
        <v>3</v>
      </c>
      <c r="Q532" s="6">
        <v>0.82463351960697939</v>
      </c>
      <c r="R532" s="6">
        <v>3</v>
      </c>
      <c r="S532" s="6">
        <v>0.88349037628339255</v>
      </c>
      <c r="T532" s="6">
        <v>20</v>
      </c>
      <c r="U532" s="6">
        <v>0.46918166036399189</v>
      </c>
      <c r="V532" s="6">
        <v>2</v>
      </c>
      <c r="W532" s="6">
        <v>0.93983776033752198</v>
      </c>
      <c r="X532" s="6">
        <v>2</v>
      </c>
      <c r="Y532" s="6">
        <v>0.85184322270034074</v>
      </c>
      <c r="Z532" s="6">
        <v>20</v>
      </c>
      <c r="AA532" s="6">
        <v>0.75754542227273169</v>
      </c>
      <c r="AB532" s="6">
        <v>2</v>
      </c>
      <c r="AC532" s="6">
        <v>0.98295111744623032</v>
      </c>
      <c r="AD532" s="6">
        <v>2</v>
      </c>
      <c r="AE532" s="6">
        <v>0.90202646409361309</v>
      </c>
      <c r="AF532" s="6">
        <v>20</v>
      </c>
      <c r="AG532" s="6">
        <v>0.94496168243339806</v>
      </c>
      <c r="AH532" s="6">
        <v>2</v>
      </c>
      <c r="AI532" s="6">
        <v>0.97311079578133086</v>
      </c>
      <c r="AJ532" s="6">
        <v>2</v>
      </c>
      <c r="AK532" s="6">
        <v>0.94246075668154183</v>
      </c>
      <c r="AL532" s="6">
        <v>10</v>
      </c>
      <c r="AM532" s="6">
        <v>0.99635681077650418</v>
      </c>
      <c r="AN532" s="6">
        <v>3</v>
      </c>
      <c r="AO532" s="6">
        <v>0.58654925099396382</v>
      </c>
      <c r="AP532" s="6">
        <v>3</v>
      </c>
      <c r="AQ532" s="6">
        <v>0.60938900800429874</v>
      </c>
      <c r="AR532" s="6">
        <v>10</v>
      </c>
      <c r="AS532" s="6">
        <v>0.99999980638736874</v>
      </c>
      <c r="AT532" s="6">
        <v>2</v>
      </c>
      <c r="AU532" s="6">
        <v>0.38328493913400241</v>
      </c>
      <c r="AV532" s="6">
        <v>2</v>
      </c>
      <c r="AW532" s="6">
        <v>0.91321867451589667</v>
      </c>
    </row>
    <row r="533" spans="1:49" ht="15.75" customHeight="1" x14ac:dyDescent="0.25">
      <c r="A533" s="6" t="s">
        <v>428</v>
      </c>
      <c r="B533" s="6" t="s">
        <v>510</v>
      </c>
      <c r="C533" s="6" t="s">
        <v>510</v>
      </c>
      <c r="D533" s="7">
        <f>IF(COUNTIF(Recovered!$A$2:$A$808,A533)&gt;0,VLOOKUP($B533,Recovered!$B$2:$C$808,2,FALSE),0)</f>
        <v>30312</v>
      </c>
      <c r="E533" s="8">
        <f>IF(COUNTIF(Recovered!$A$2:$A$808,A533)&gt;0,1,0)</f>
        <v>1</v>
      </c>
      <c r="F533" s="6">
        <v>2</v>
      </c>
      <c r="G533" s="6">
        <v>0.43453047441185988</v>
      </c>
      <c r="H533" s="6">
        <v>2</v>
      </c>
      <c r="I533" s="6">
        <v>0.69722269097768896</v>
      </c>
      <c r="J533" s="6">
        <v>2</v>
      </c>
      <c r="K533" s="6">
        <v>0.67230148545329538</v>
      </c>
      <c r="L533" s="6">
        <v>5</v>
      </c>
      <c r="M533" s="6">
        <v>0.98748816508769399</v>
      </c>
      <c r="N533" s="6">
        <v>20</v>
      </c>
      <c r="O533" s="6">
        <v>0.64318949091655264</v>
      </c>
      <c r="P533" s="6">
        <v>3</v>
      </c>
      <c r="Q533" s="6">
        <v>0.67770404373957949</v>
      </c>
      <c r="R533" s="6">
        <v>3</v>
      </c>
      <c r="S533" s="6">
        <v>0.85502567607432212</v>
      </c>
      <c r="T533" s="6">
        <v>20</v>
      </c>
      <c r="U533" s="6">
        <v>0.43644352217022242</v>
      </c>
      <c r="V533" s="6">
        <v>2</v>
      </c>
      <c r="W533" s="6">
        <v>0.92410644292911259</v>
      </c>
      <c r="X533" s="6">
        <v>2</v>
      </c>
      <c r="Y533" s="6">
        <v>0.86692878945336183</v>
      </c>
      <c r="Z533" s="6">
        <v>20</v>
      </c>
      <c r="AA533" s="6">
        <v>0.60306267440662564</v>
      </c>
      <c r="AB533" s="6">
        <v>2</v>
      </c>
      <c r="AC533" s="6">
        <v>0.99675294053711794</v>
      </c>
      <c r="AD533" s="6">
        <v>2</v>
      </c>
      <c r="AE533" s="6">
        <v>0.73058149020654695</v>
      </c>
      <c r="AF533" s="6">
        <v>20</v>
      </c>
      <c r="AG533" s="6">
        <v>0.97276188135533292</v>
      </c>
      <c r="AH533" s="6">
        <v>2</v>
      </c>
      <c r="AI533" s="6">
        <v>0.8669715994539553</v>
      </c>
      <c r="AJ533" s="6">
        <v>2</v>
      </c>
      <c r="AK533" s="6">
        <v>0.9714309318797415</v>
      </c>
      <c r="AL533" s="6">
        <v>10</v>
      </c>
      <c r="AM533" s="6">
        <v>0.99707732994023945</v>
      </c>
      <c r="AN533" s="6">
        <v>3</v>
      </c>
      <c r="AO533" s="6">
        <v>0.64142738305569591</v>
      </c>
      <c r="AP533" s="6">
        <v>2</v>
      </c>
      <c r="AQ533" s="6">
        <v>0.77625019075138912</v>
      </c>
      <c r="AR533" s="6">
        <v>10</v>
      </c>
      <c r="AS533" s="6">
        <v>0.99999980638736874</v>
      </c>
      <c r="AT533" s="6">
        <v>2</v>
      </c>
      <c r="AU533" s="6">
        <v>0.4923058545737245</v>
      </c>
      <c r="AV533" s="6">
        <v>2</v>
      </c>
      <c r="AW533" s="6">
        <v>0.79423397682909991</v>
      </c>
    </row>
    <row r="534" spans="1:49" ht="15.75" hidden="1" customHeight="1" x14ac:dyDescent="0.25">
      <c r="A534" s="6" t="s">
        <v>426</v>
      </c>
      <c r="B534" s="6" t="s">
        <v>511</v>
      </c>
      <c r="C534" s="6" t="s">
        <v>511</v>
      </c>
      <c r="D534" s="7">
        <f>IF(COUNTIF(Recovered!$A$2:$A$808,A534)&gt;0,VLOOKUP($B534,Recovered!$B$2:$C$808,2,FALSE),0)</f>
        <v>0</v>
      </c>
      <c r="E534" s="8">
        <f>IF(COUNTIF(Recovered!$A$2:$A$808,A534)&gt;0,1,0)</f>
        <v>0</v>
      </c>
      <c r="F534" s="6">
        <v>2</v>
      </c>
      <c r="G534" s="6">
        <v>0.35593305982862739</v>
      </c>
      <c r="H534" s="6">
        <v>3</v>
      </c>
      <c r="I534" s="6">
        <v>0.5257770896508297</v>
      </c>
      <c r="J534" s="6">
        <v>2</v>
      </c>
      <c r="K534" s="6">
        <v>0.82126682691418318</v>
      </c>
      <c r="L534" s="6">
        <v>4</v>
      </c>
      <c r="M534" s="6">
        <v>0.56031678931096585</v>
      </c>
      <c r="N534" s="6">
        <v>20</v>
      </c>
      <c r="O534" s="6">
        <v>0.77540337590146102</v>
      </c>
      <c r="P534" s="6">
        <v>3</v>
      </c>
      <c r="Q534" s="6">
        <v>0.8835422872854517</v>
      </c>
      <c r="R534" s="6">
        <v>3</v>
      </c>
      <c r="S534" s="6">
        <v>0.6945099014096654</v>
      </c>
      <c r="T534" s="6">
        <v>25</v>
      </c>
      <c r="U534" s="6">
        <v>0.42272729521598612</v>
      </c>
      <c r="V534" s="6">
        <v>2</v>
      </c>
      <c r="W534" s="6">
        <v>0.98893101308864684</v>
      </c>
      <c r="X534" s="6">
        <v>2</v>
      </c>
      <c r="Y534" s="6">
        <v>0.96666666151982528</v>
      </c>
      <c r="Z534" s="6">
        <v>20</v>
      </c>
      <c r="AA534" s="6">
        <v>0.49461514681030461</v>
      </c>
      <c r="AB534" s="6">
        <v>2</v>
      </c>
      <c r="AC534" s="6">
        <v>0.95783626019146895</v>
      </c>
      <c r="AD534" s="6">
        <v>2</v>
      </c>
      <c r="AE534" s="6">
        <v>0.77654143234480189</v>
      </c>
      <c r="AF534" s="6">
        <v>15</v>
      </c>
      <c r="AG534" s="6">
        <v>0.93152336132600755</v>
      </c>
      <c r="AH534" s="6">
        <v>2</v>
      </c>
      <c r="AI534" s="6">
        <v>0.9663794678919686</v>
      </c>
      <c r="AJ534" s="6">
        <v>2</v>
      </c>
      <c r="AK534" s="6">
        <v>0.93131848598046674</v>
      </c>
      <c r="AL534" s="6">
        <v>10</v>
      </c>
      <c r="AM534" s="6">
        <v>0.98532833630895378</v>
      </c>
      <c r="AN534" s="6">
        <v>3</v>
      </c>
      <c r="AO534" s="6">
        <v>0.82579584254526084</v>
      </c>
      <c r="AP534" s="6">
        <v>3</v>
      </c>
      <c r="AQ534" s="6">
        <v>0.6897133034377132</v>
      </c>
      <c r="AR534" s="6">
        <v>10</v>
      </c>
      <c r="AS534" s="6">
        <v>0.99999861435166004</v>
      </c>
      <c r="AT534" s="6">
        <v>4</v>
      </c>
      <c r="AU534" s="6">
        <v>0.6957807170498993</v>
      </c>
      <c r="AV534" s="6">
        <v>4</v>
      </c>
      <c r="AW534" s="6">
        <v>0.58625021059372884</v>
      </c>
    </row>
    <row r="535" spans="1:49" ht="15.75" customHeight="1" x14ac:dyDescent="0.25">
      <c r="A535" s="6" t="s">
        <v>428</v>
      </c>
      <c r="B535" s="6" t="s">
        <v>511</v>
      </c>
      <c r="C535" s="6" t="s">
        <v>511</v>
      </c>
      <c r="D535" s="7">
        <f>IF(COUNTIF(Recovered!$A$2:$A$808,A535)&gt;0,VLOOKUP($B535,Recovered!$B$2:$C$808,2,FALSE),0)</f>
        <v>30274</v>
      </c>
      <c r="E535" s="8">
        <f>IF(COUNTIF(Recovered!$A$2:$A$808,A535)&gt;0,1,0)</f>
        <v>1</v>
      </c>
      <c r="F535" s="6">
        <v>3</v>
      </c>
      <c r="G535" s="6">
        <v>0.51226497936339843</v>
      </c>
      <c r="H535" s="6">
        <v>2</v>
      </c>
      <c r="I535" s="6">
        <v>0.58405296895588743</v>
      </c>
      <c r="J535" s="6">
        <v>2</v>
      </c>
      <c r="K535" s="6">
        <v>0.78486821835442766</v>
      </c>
      <c r="L535" s="6">
        <v>5</v>
      </c>
      <c r="M535" s="6">
        <v>0.9923326507416742</v>
      </c>
      <c r="N535" s="6">
        <v>20</v>
      </c>
      <c r="O535" s="6">
        <v>0.5631720795667885</v>
      </c>
      <c r="P535" s="6">
        <v>3</v>
      </c>
      <c r="Q535" s="6">
        <v>0.77371781652519322</v>
      </c>
      <c r="R535" s="6">
        <v>3</v>
      </c>
      <c r="S535" s="6">
        <v>0.71321594946505407</v>
      </c>
      <c r="T535" s="6">
        <v>25</v>
      </c>
      <c r="U535" s="6">
        <v>0.65937444765346853</v>
      </c>
      <c r="V535" s="6">
        <v>2</v>
      </c>
      <c r="W535" s="6">
        <v>0.9984237686595494</v>
      </c>
      <c r="X535" s="6">
        <v>2</v>
      </c>
      <c r="Y535" s="6">
        <v>0.96171457300411523</v>
      </c>
      <c r="Z535" s="6">
        <v>20</v>
      </c>
      <c r="AA535" s="6">
        <v>0.54423624635991186</v>
      </c>
      <c r="AB535" s="6">
        <v>2</v>
      </c>
      <c r="AC535" s="6">
        <v>0.98191951232105967</v>
      </c>
      <c r="AD535" s="6">
        <v>2</v>
      </c>
      <c r="AE535" s="6">
        <v>0.49959384033503712</v>
      </c>
      <c r="AF535" s="6">
        <v>15</v>
      </c>
      <c r="AG535" s="6">
        <v>0.83186068341532382</v>
      </c>
      <c r="AH535" s="6">
        <v>2</v>
      </c>
      <c r="AI535" s="6">
        <v>0.99216528959664596</v>
      </c>
      <c r="AJ535" s="6">
        <v>2</v>
      </c>
      <c r="AK535" s="6">
        <v>0.90942206921524393</v>
      </c>
      <c r="AL535" s="6">
        <v>10</v>
      </c>
      <c r="AM535" s="6">
        <v>0.97655377114967112</v>
      </c>
      <c r="AN535" s="6">
        <v>3</v>
      </c>
      <c r="AO535" s="6">
        <v>0.88656440077339016</v>
      </c>
      <c r="AP535" s="6">
        <v>3</v>
      </c>
      <c r="AQ535" s="6">
        <v>0.56818381196375967</v>
      </c>
      <c r="AR535" s="6">
        <v>10</v>
      </c>
      <c r="AS535" s="6">
        <v>0.99999861435166004</v>
      </c>
      <c r="AT535" s="6">
        <v>3</v>
      </c>
      <c r="AU535" s="6">
        <v>0.42155541468157548</v>
      </c>
      <c r="AV535" s="6">
        <v>3</v>
      </c>
      <c r="AW535" s="6">
        <v>0.70533773086906593</v>
      </c>
    </row>
    <row r="536" spans="1:49" ht="15.75" hidden="1" customHeight="1" x14ac:dyDescent="0.25">
      <c r="A536" s="6" t="s">
        <v>426</v>
      </c>
      <c r="B536" s="6" t="s">
        <v>512</v>
      </c>
      <c r="C536" s="6" t="s">
        <v>512</v>
      </c>
      <c r="D536" s="7">
        <f>IF(COUNTIF(Recovered!$A$2:$A$808,A536)&gt;0,VLOOKUP($B536,Recovered!$B$2:$C$808,2,FALSE),0)</f>
        <v>0</v>
      </c>
      <c r="E536" s="8">
        <f>IF(COUNTIF(Recovered!$A$2:$A$808,A536)&gt;0,1,0)</f>
        <v>0</v>
      </c>
      <c r="F536" s="6">
        <v>2</v>
      </c>
      <c r="G536" s="6">
        <v>0.39882177144296399</v>
      </c>
      <c r="H536" s="6">
        <v>2</v>
      </c>
      <c r="I536" s="6">
        <v>0.58388388089963095</v>
      </c>
      <c r="J536" s="6">
        <v>2</v>
      </c>
      <c r="K536" s="6">
        <v>0.68862593184058218</v>
      </c>
      <c r="L536" s="6">
        <v>4</v>
      </c>
      <c r="M536" s="6">
        <v>0.72861573385531198</v>
      </c>
      <c r="N536" s="6">
        <v>20</v>
      </c>
      <c r="O536" s="6">
        <v>0.77378162766473824</v>
      </c>
      <c r="P536" s="6">
        <v>3</v>
      </c>
      <c r="Q536" s="6">
        <v>0.5557701886177846</v>
      </c>
      <c r="R536" s="6">
        <v>3</v>
      </c>
      <c r="S536" s="6">
        <v>0.84491268358473981</v>
      </c>
      <c r="T536" s="6">
        <v>20</v>
      </c>
      <c r="U536" s="6">
        <v>0.46703272912011939</v>
      </c>
      <c r="V536" s="6">
        <v>3</v>
      </c>
      <c r="W536" s="6">
        <v>0.77538071894583682</v>
      </c>
      <c r="X536" s="6">
        <v>3</v>
      </c>
      <c r="Y536" s="6">
        <v>0.80214874558682048</v>
      </c>
      <c r="Z536" s="6">
        <v>20</v>
      </c>
      <c r="AA536" s="6">
        <v>0.65059933960417682</v>
      </c>
      <c r="AB536" s="6">
        <v>3</v>
      </c>
      <c r="AC536" s="6">
        <v>0.56197748059889607</v>
      </c>
      <c r="AD536" s="6">
        <v>3</v>
      </c>
      <c r="AE536" s="6">
        <v>0.72438883199164239</v>
      </c>
      <c r="AF536" s="6">
        <v>20</v>
      </c>
      <c r="AG536" s="6">
        <v>0.48597334610060078</v>
      </c>
      <c r="AH536" s="6">
        <v>2</v>
      </c>
      <c r="AI536" s="6">
        <v>0.64720833808525047</v>
      </c>
      <c r="AJ536" s="6">
        <v>2</v>
      </c>
      <c r="AK536" s="6">
        <v>0.70569641574140851</v>
      </c>
      <c r="AL536" s="6">
        <v>10</v>
      </c>
      <c r="AM536" s="6">
        <v>0.99157723988901381</v>
      </c>
      <c r="AN536" s="6">
        <v>3</v>
      </c>
      <c r="AO536" s="6">
        <v>0.55381759353368998</v>
      </c>
      <c r="AP536" s="6">
        <v>3</v>
      </c>
      <c r="AQ536" s="6">
        <v>0.73342429306348955</v>
      </c>
      <c r="AR536" s="6">
        <v>10</v>
      </c>
      <c r="AS536" s="6">
        <v>0.99999980638736874</v>
      </c>
      <c r="AT536" s="6">
        <v>4</v>
      </c>
      <c r="AU536" s="6">
        <v>0.39929784175457828</v>
      </c>
      <c r="AV536" s="6">
        <v>4</v>
      </c>
      <c r="AW536" s="6">
        <v>0.70978576068159172</v>
      </c>
    </row>
    <row r="537" spans="1:49" ht="15.75" customHeight="1" x14ac:dyDescent="0.25">
      <c r="A537" s="6" t="s">
        <v>428</v>
      </c>
      <c r="B537" s="6" t="s">
        <v>512</v>
      </c>
      <c r="C537" s="6" t="s">
        <v>512</v>
      </c>
      <c r="D537" s="7">
        <f>IF(COUNTIF(Recovered!$A$2:$A$808,A537)&gt;0,VLOOKUP($B537,Recovered!$B$2:$C$808,2,FALSE),0)</f>
        <v>30232</v>
      </c>
      <c r="E537" s="8">
        <f>IF(COUNTIF(Recovered!$A$2:$A$808,A537)&gt;0,1,0)</f>
        <v>1</v>
      </c>
      <c r="F537" s="6">
        <v>4</v>
      </c>
      <c r="G537" s="6">
        <v>0.47402386995507478</v>
      </c>
      <c r="H537" s="6">
        <v>3</v>
      </c>
      <c r="I537" s="6">
        <v>0.69978666127329969</v>
      </c>
      <c r="J537" s="6">
        <v>2</v>
      </c>
      <c r="K537" s="6">
        <v>0.90646153692164844</v>
      </c>
      <c r="L537" s="6">
        <v>5</v>
      </c>
      <c r="M537" s="6">
        <v>0.9818563081962981</v>
      </c>
      <c r="N537" s="6">
        <v>20</v>
      </c>
      <c r="O537" s="6">
        <v>0.60839502245477606</v>
      </c>
      <c r="P537" s="6">
        <v>3</v>
      </c>
      <c r="Q537" s="6">
        <v>0.89580446576129746</v>
      </c>
      <c r="R537" s="6">
        <v>3</v>
      </c>
      <c r="S537" s="6">
        <v>0.61509150107919863</v>
      </c>
      <c r="T537" s="6">
        <v>25</v>
      </c>
      <c r="U537" s="6">
        <v>0.46774072639994829</v>
      </c>
      <c r="V537" s="6">
        <v>2</v>
      </c>
      <c r="W537" s="6">
        <v>0.90449963290584356</v>
      </c>
      <c r="X537" s="6">
        <v>3</v>
      </c>
      <c r="Y537" s="6">
        <v>0.53089920332808194</v>
      </c>
      <c r="Z537" s="6">
        <v>20</v>
      </c>
      <c r="AA537" s="6">
        <v>0.56649586372332461</v>
      </c>
      <c r="AB537" s="6">
        <v>2</v>
      </c>
      <c r="AC537" s="6">
        <v>0.97060964685203721</v>
      </c>
      <c r="AD537" s="6">
        <v>3</v>
      </c>
      <c r="AE537" s="6">
        <v>0.89783875224939791</v>
      </c>
      <c r="AF537" s="6">
        <v>15</v>
      </c>
      <c r="AG537" s="6">
        <v>0.88290091739944121</v>
      </c>
      <c r="AH537" s="6">
        <v>2</v>
      </c>
      <c r="AI537" s="6">
        <v>0.99345981720521115</v>
      </c>
      <c r="AJ537" s="6">
        <v>2</v>
      </c>
      <c r="AK537" s="6">
        <v>0.75366714552572478</v>
      </c>
      <c r="AL537" s="6">
        <v>10</v>
      </c>
      <c r="AM537" s="6">
        <v>0.9395774369019716</v>
      </c>
      <c r="AN537" s="6">
        <v>3</v>
      </c>
      <c r="AO537" s="6">
        <v>0.80784214875347571</v>
      </c>
      <c r="AP537" s="6">
        <v>3</v>
      </c>
      <c r="AQ537" s="6">
        <v>0.53771028907747087</v>
      </c>
      <c r="AR537" s="6">
        <v>10</v>
      </c>
      <c r="AS537" s="6">
        <v>0.99999873355510194</v>
      </c>
      <c r="AT537" s="6">
        <v>2</v>
      </c>
      <c r="AU537" s="6">
        <v>0.46266889977135373</v>
      </c>
      <c r="AV537" s="6">
        <v>3</v>
      </c>
      <c r="AW537" s="6">
        <v>0.58606055415986169</v>
      </c>
    </row>
    <row r="538" spans="1:49" ht="15.75" hidden="1" customHeight="1" x14ac:dyDescent="0.25">
      <c r="A538" s="6" t="s">
        <v>426</v>
      </c>
      <c r="B538" s="6" t="s">
        <v>513</v>
      </c>
      <c r="C538" s="6" t="s">
        <v>513</v>
      </c>
      <c r="D538" s="7">
        <f>IF(COUNTIF(Recovered!$A$2:$A$808,A538)&gt;0,VLOOKUP($B538,Recovered!$B$2:$C$808,2,FALSE),0)</f>
        <v>0</v>
      </c>
      <c r="E538" s="8">
        <f>IF(COUNTIF(Recovered!$A$2:$A$808,A538)&gt;0,1,0)</f>
        <v>0</v>
      </c>
      <c r="F538" s="6">
        <v>4</v>
      </c>
      <c r="G538" s="6">
        <v>0.45754307302945929</v>
      </c>
      <c r="H538" s="6">
        <v>3</v>
      </c>
      <c r="I538" s="6">
        <v>0.49290937271609192</v>
      </c>
      <c r="J538" s="6">
        <v>2</v>
      </c>
      <c r="K538" s="6">
        <v>0.90238178274776371</v>
      </c>
      <c r="L538" s="6">
        <v>4</v>
      </c>
      <c r="M538" s="6">
        <v>0.88462834971514881</v>
      </c>
      <c r="N538" s="6">
        <v>20</v>
      </c>
      <c r="O538" s="6">
        <v>0.82536553338882057</v>
      </c>
      <c r="P538" s="6">
        <v>4</v>
      </c>
      <c r="Q538" s="6">
        <v>0.55567963880054527</v>
      </c>
      <c r="R538" s="6">
        <v>3</v>
      </c>
      <c r="S538" s="6">
        <v>0.83409554569649924</v>
      </c>
      <c r="T538" s="6">
        <v>15</v>
      </c>
      <c r="U538" s="6">
        <v>0.73556894822236041</v>
      </c>
      <c r="V538" s="6">
        <v>3</v>
      </c>
      <c r="W538" s="6">
        <v>0.9600712553037507</v>
      </c>
      <c r="X538" s="6">
        <v>2</v>
      </c>
      <c r="Y538" s="6">
        <v>0.49158607380354702</v>
      </c>
      <c r="Z538" s="6">
        <v>25</v>
      </c>
      <c r="AA538" s="6">
        <v>0.90514289746080701</v>
      </c>
      <c r="AB538" s="6">
        <v>3</v>
      </c>
      <c r="AC538" s="6">
        <v>0.68747456946131769</v>
      </c>
      <c r="AD538" s="6">
        <v>3</v>
      </c>
      <c r="AE538" s="6">
        <v>0.57721610530665834</v>
      </c>
      <c r="AF538" s="6">
        <v>15</v>
      </c>
      <c r="AG538" s="6">
        <v>0.4953242402719964</v>
      </c>
      <c r="AH538" s="6">
        <v>3</v>
      </c>
      <c r="AI538" s="6">
        <v>0.82792310273720182</v>
      </c>
      <c r="AJ538" s="6">
        <v>2</v>
      </c>
      <c r="AK538" s="6">
        <v>0.66847440525621626</v>
      </c>
      <c r="AL538" s="6">
        <v>15</v>
      </c>
      <c r="AM538" s="6">
        <v>0.92092076308012372</v>
      </c>
      <c r="AN538" s="6">
        <v>4</v>
      </c>
      <c r="AO538" s="6">
        <v>0.92325768631856331</v>
      </c>
      <c r="AP538" s="6">
        <v>4</v>
      </c>
      <c r="AQ538" s="6">
        <v>0.71983147994447794</v>
      </c>
      <c r="AR538" s="6">
        <v>10</v>
      </c>
      <c r="AS538" s="6">
        <v>0.99999539586259911</v>
      </c>
      <c r="AT538" s="6">
        <v>4</v>
      </c>
      <c r="AU538" s="6">
        <v>0.44024208948553278</v>
      </c>
      <c r="AV538" s="6">
        <v>3</v>
      </c>
      <c r="AW538" s="6">
        <v>0.59770395867101711</v>
      </c>
    </row>
    <row r="539" spans="1:49" ht="15.75" hidden="1" customHeight="1" x14ac:dyDescent="0.25">
      <c r="A539" s="6" t="s">
        <v>426</v>
      </c>
      <c r="B539" s="6" t="s">
        <v>514</v>
      </c>
      <c r="C539" s="6" t="s">
        <v>514</v>
      </c>
      <c r="D539" s="7">
        <f>IF(COUNTIF(Recovered!$A$2:$A$808,A539)&gt;0,VLOOKUP($B539,Recovered!$B$2:$C$808,2,FALSE),0)</f>
        <v>0</v>
      </c>
      <c r="E539" s="8">
        <f>IF(COUNTIF(Recovered!$A$2:$A$808,A539)&gt;0,1,0)</f>
        <v>0</v>
      </c>
      <c r="F539" s="6">
        <v>4</v>
      </c>
      <c r="G539" s="6">
        <v>0.52507293617091699</v>
      </c>
      <c r="H539" s="6">
        <v>4</v>
      </c>
      <c r="I539" s="6">
        <v>0.72419183950733956</v>
      </c>
      <c r="J539" s="6">
        <v>2</v>
      </c>
      <c r="K539" s="6">
        <v>0.67070156667416181</v>
      </c>
      <c r="L539" s="6">
        <v>4</v>
      </c>
      <c r="M539" s="6">
        <v>0.83385808747911638</v>
      </c>
      <c r="N539" s="6">
        <v>20</v>
      </c>
      <c r="O539" s="6">
        <v>0.80321065857060048</v>
      </c>
      <c r="P539" s="6">
        <v>4</v>
      </c>
      <c r="Q539" s="6">
        <v>0.89679280520351201</v>
      </c>
      <c r="R539" s="6">
        <v>3</v>
      </c>
      <c r="S539" s="6">
        <v>0.70209812887716083</v>
      </c>
      <c r="T539" s="6">
        <v>25</v>
      </c>
      <c r="U539" s="6">
        <v>0.71031531634867062</v>
      </c>
      <c r="V539" s="6">
        <v>3</v>
      </c>
      <c r="W539" s="6">
        <v>0.97856013277249199</v>
      </c>
      <c r="X539" s="6">
        <v>3</v>
      </c>
      <c r="Y539" s="6">
        <v>0.76386355400481598</v>
      </c>
      <c r="Z539" s="6">
        <v>20</v>
      </c>
      <c r="AA539" s="6">
        <v>0.5770776420008642</v>
      </c>
      <c r="AB539" s="6">
        <v>2</v>
      </c>
      <c r="AC539" s="6">
        <v>0.83544818468774329</v>
      </c>
      <c r="AD539" s="6">
        <v>3</v>
      </c>
      <c r="AE539" s="6">
        <v>0.59188181550460239</v>
      </c>
      <c r="AF539" s="6">
        <v>15</v>
      </c>
      <c r="AG539" s="6">
        <v>0.90941764034055117</v>
      </c>
      <c r="AH539" s="6">
        <v>2</v>
      </c>
      <c r="AI539" s="6">
        <v>0.8669805726564459</v>
      </c>
      <c r="AJ539" s="6">
        <v>3</v>
      </c>
      <c r="AK539" s="6">
        <v>0.5304087199062788</v>
      </c>
      <c r="AL539" s="6">
        <v>10</v>
      </c>
      <c r="AM539" s="6">
        <v>0.92383542008154296</v>
      </c>
      <c r="AN539" s="6">
        <v>3</v>
      </c>
      <c r="AO539" s="6">
        <v>0.87481928970971778</v>
      </c>
      <c r="AP539" s="6">
        <v>4</v>
      </c>
      <c r="AQ539" s="6">
        <v>0.85270137560585491</v>
      </c>
      <c r="AR539" s="6">
        <v>10</v>
      </c>
      <c r="AS539" s="6">
        <v>0.99999861435166004</v>
      </c>
      <c r="AT539" s="6">
        <v>4</v>
      </c>
      <c r="AU539" s="6">
        <v>0.55853133857830739</v>
      </c>
      <c r="AV539" s="6">
        <v>4</v>
      </c>
      <c r="AW539" s="6">
        <v>0.79573302907743482</v>
      </c>
    </row>
    <row r="540" spans="1:49" ht="15.75" customHeight="1" x14ac:dyDescent="0.25">
      <c r="A540" s="6" t="s">
        <v>428</v>
      </c>
      <c r="B540" s="6" t="s">
        <v>514</v>
      </c>
      <c r="C540" s="6" t="s">
        <v>514</v>
      </c>
      <c r="D540" s="7">
        <f>IF(COUNTIF(Recovered!$A$2:$A$808,A540)&gt;0,VLOOKUP($B540,Recovered!$B$2:$C$808,2,FALSE),0)</f>
        <v>0</v>
      </c>
      <c r="E540" s="8">
        <f>IF(COUNTIF(Recovered!$A$2:$A$808,A540)&gt;0,1,0)</f>
        <v>1</v>
      </c>
      <c r="F540" s="6">
        <v>4</v>
      </c>
      <c r="G540" s="6">
        <v>0.68720388840307012</v>
      </c>
      <c r="H540" s="6">
        <v>3</v>
      </c>
      <c r="I540" s="6">
        <v>0.52463356579458054</v>
      </c>
      <c r="J540" s="6">
        <v>2</v>
      </c>
      <c r="K540" s="6">
        <v>0.92593075106454292</v>
      </c>
      <c r="L540" s="6">
        <v>5</v>
      </c>
      <c r="M540" s="6">
        <v>0.87953862391865378</v>
      </c>
      <c r="N540" s="6">
        <v>20</v>
      </c>
      <c r="O540" s="6">
        <v>0.71957420057588162</v>
      </c>
      <c r="P540" s="6">
        <v>3</v>
      </c>
      <c r="Q540" s="6">
        <v>0.54415252205406683</v>
      </c>
      <c r="R540" s="6">
        <v>3</v>
      </c>
      <c r="S540" s="6">
        <v>0.66239504255805515</v>
      </c>
      <c r="T540" s="6">
        <v>25</v>
      </c>
      <c r="U540" s="6">
        <v>0.79789314819713819</v>
      </c>
      <c r="V540" s="6">
        <v>4</v>
      </c>
      <c r="W540" s="6">
        <v>0.70194131873210652</v>
      </c>
      <c r="X540" s="6">
        <v>3</v>
      </c>
      <c r="Y540" s="6">
        <v>0.62057165596353614</v>
      </c>
      <c r="Z540" s="6">
        <v>20</v>
      </c>
      <c r="AA540" s="6">
        <v>0.58268568605306537</v>
      </c>
      <c r="AB540" s="6">
        <v>2</v>
      </c>
      <c r="AC540" s="6">
        <v>0.75485240417721933</v>
      </c>
      <c r="AD540" s="6">
        <v>3</v>
      </c>
      <c r="AE540" s="6">
        <v>0.59137183321358311</v>
      </c>
      <c r="AF540" s="6">
        <v>15</v>
      </c>
      <c r="AG540" s="6">
        <v>0.91331203306660669</v>
      </c>
      <c r="AH540" s="6">
        <v>2</v>
      </c>
      <c r="AI540" s="6">
        <v>0.9046091690163397</v>
      </c>
      <c r="AJ540" s="6">
        <v>2</v>
      </c>
      <c r="AK540" s="6">
        <v>0.55941482329746151</v>
      </c>
      <c r="AL540" s="6">
        <v>10</v>
      </c>
      <c r="AM540" s="6">
        <v>0.92387480772046304</v>
      </c>
      <c r="AN540" s="6">
        <v>3</v>
      </c>
      <c r="AO540" s="6">
        <v>0.77640682279038387</v>
      </c>
      <c r="AP540" s="6">
        <v>4</v>
      </c>
      <c r="AQ540" s="6">
        <v>0.77433386365880252</v>
      </c>
      <c r="AR540" s="6">
        <v>10</v>
      </c>
      <c r="AS540" s="6">
        <v>0.99999909116577301</v>
      </c>
      <c r="AT540" s="6">
        <v>4</v>
      </c>
      <c r="AU540" s="6">
        <v>0.74619046227812313</v>
      </c>
      <c r="AV540" s="6">
        <v>3</v>
      </c>
      <c r="AW540" s="6">
        <v>0.55181686723817214</v>
      </c>
    </row>
    <row r="541" spans="1:49" ht="15.75" hidden="1" customHeight="1" x14ac:dyDescent="0.25">
      <c r="A541" s="6" t="s">
        <v>426</v>
      </c>
      <c r="B541" s="6" t="s">
        <v>515</v>
      </c>
      <c r="C541" s="6" t="s">
        <v>515</v>
      </c>
      <c r="D541" s="7">
        <f>IF(COUNTIF(Recovered!$A$2:$A$808,A541)&gt;0,VLOOKUP($B541,Recovered!$B$2:$C$808,2,FALSE),0)</f>
        <v>0</v>
      </c>
      <c r="E541" s="8">
        <f>IF(COUNTIF(Recovered!$A$2:$A$808,A541)&gt;0,1,0)</f>
        <v>0</v>
      </c>
      <c r="F541" s="6">
        <v>4</v>
      </c>
      <c r="G541" s="6">
        <v>0.57134222820130043</v>
      </c>
      <c r="H541" s="6">
        <v>3</v>
      </c>
      <c r="I541" s="6">
        <v>0.6723035426989884</v>
      </c>
      <c r="J541" s="6">
        <v>2</v>
      </c>
      <c r="K541" s="6">
        <v>0.89020700803840602</v>
      </c>
      <c r="L541" s="6">
        <v>4</v>
      </c>
      <c r="M541" s="6">
        <v>0.64904029264916929</v>
      </c>
      <c r="N541" s="6">
        <v>20</v>
      </c>
      <c r="O541" s="6">
        <v>0.79210867553218778</v>
      </c>
      <c r="P541" s="6">
        <v>3</v>
      </c>
      <c r="Q541" s="6">
        <v>0.66178814296296162</v>
      </c>
      <c r="R541" s="6">
        <v>3</v>
      </c>
      <c r="S541" s="6">
        <v>0.65735593447709872</v>
      </c>
      <c r="T541" s="6">
        <v>25</v>
      </c>
      <c r="U541" s="6">
        <v>0.52085551403462937</v>
      </c>
      <c r="V541" s="6">
        <v>2</v>
      </c>
      <c r="W541" s="6">
        <v>0.95765518303940544</v>
      </c>
      <c r="X541" s="6">
        <v>2</v>
      </c>
      <c r="Y541" s="6">
        <v>0.67906537823382063</v>
      </c>
      <c r="Z541" s="6">
        <v>20</v>
      </c>
      <c r="AA541" s="6">
        <v>0.56721043871112065</v>
      </c>
      <c r="AB541" s="6">
        <v>2</v>
      </c>
      <c r="AC541" s="6">
        <v>0.9323636574537546</v>
      </c>
      <c r="AD541" s="6">
        <v>2</v>
      </c>
      <c r="AE541" s="6">
        <v>0.53088700871343719</v>
      </c>
      <c r="AF541" s="6">
        <v>15</v>
      </c>
      <c r="AG541" s="6">
        <v>0.8992272820004289</v>
      </c>
      <c r="AH541" s="6">
        <v>2</v>
      </c>
      <c r="AI541" s="6">
        <v>0.98014613116514604</v>
      </c>
      <c r="AJ541" s="6">
        <v>2</v>
      </c>
      <c r="AK541" s="6">
        <v>0.92582885799215742</v>
      </c>
      <c r="AL541" s="6">
        <v>10</v>
      </c>
      <c r="AM541" s="6">
        <v>0.95219988118612797</v>
      </c>
      <c r="AN541" s="6">
        <v>3</v>
      </c>
      <c r="AO541" s="6">
        <v>0.62500156203053669</v>
      </c>
      <c r="AP541" s="6">
        <v>3</v>
      </c>
      <c r="AQ541" s="6">
        <v>0.59852361367531315</v>
      </c>
      <c r="AR541" s="6">
        <v>10</v>
      </c>
      <c r="AS541" s="6">
        <v>0.99999873355510194</v>
      </c>
      <c r="AT541" s="6">
        <v>4</v>
      </c>
      <c r="AU541" s="6">
        <v>0.80091992155604752</v>
      </c>
      <c r="AV541" s="6">
        <v>4</v>
      </c>
      <c r="AW541" s="6">
        <v>0.85816826128259771</v>
      </c>
    </row>
    <row r="542" spans="1:49" ht="15.75" customHeight="1" x14ac:dyDescent="0.25">
      <c r="A542" s="6" t="s">
        <v>428</v>
      </c>
      <c r="B542" s="6" t="s">
        <v>515</v>
      </c>
      <c r="C542" s="6" t="s">
        <v>515</v>
      </c>
      <c r="D542" s="7">
        <f>IF(COUNTIF(Recovered!$A$2:$A$808,A542)&gt;0,VLOOKUP($B542,Recovered!$B$2:$C$808,2,FALSE),0)</f>
        <v>30134</v>
      </c>
      <c r="E542" s="8">
        <f>IF(COUNTIF(Recovered!$A$2:$A$808,A542)&gt;0,1,0)</f>
        <v>1</v>
      </c>
      <c r="F542" s="6">
        <v>2</v>
      </c>
      <c r="G542" s="6">
        <v>0.46252672958608748</v>
      </c>
      <c r="H542" s="6">
        <v>2</v>
      </c>
      <c r="I542" s="6">
        <v>0.49145546690521691</v>
      </c>
      <c r="J542" s="6">
        <v>2</v>
      </c>
      <c r="K542" s="6">
        <v>0.5214156304937787</v>
      </c>
      <c r="L542" s="6">
        <v>5</v>
      </c>
      <c r="M542" s="6">
        <v>0.99466572643516449</v>
      </c>
      <c r="N542" s="6">
        <v>20</v>
      </c>
      <c r="O542" s="6">
        <v>0.67540934829680921</v>
      </c>
      <c r="P542" s="6">
        <v>3</v>
      </c>
      <c r="Q542" s="6">
        <v>0.81181946279518957</v>
      </c>
      <c r="R542" s="6">
        <v>3</v>
      </c>
      <c r="S542" s="6">
        <v>0.52877741566942327</v>
      </c>
      <c r="T542" s="6">
        <v>25</v>
      </c>
      <c r="U542" s="6">
        <v>0.68928815040795588</v>
      </c>
      <c r="V542" s="6">
        <v>2</v>
      </c>
      <c r="W542" s="6">
        <v>0.70519873660601085</v>
      </c>
      <c r="X542" s="6">
        <v>2</v>
      </c>
      <c r="Y542" s="6">
        <v>0.59257365586675137</v>
      </c>
      <c r="Z542" s="6">
        <v>20</v>
      </c>
      <c r="AA542" s="6">
        <v>0.51350403079236473</v>
      </c>
      <c r="AB542" s="6">
        <v>2</v>
      </c>
      <c r="AC542" s="6">
        <v>0.99436542450330867</v>
      </c>
      <c r="AD542" s="6">
        <v>2</v>
      </c>
      <c r="AE542" s="6">
        <v>0.62199810678600087</v>
      </c>
      <c r="AF542" s="6">
        <v>15</v>
      </c>
      <c r="AG542" s="6">
        <v>0.83178380640350402</v>
      </c>
      <c r="AH542" s="6">
        <v>2</v>
      </c>
      <c r="AI542" s="6">
        <v>0.95212940862429674</v>
      </c>
      <c r="AJ542" s="6">
        <v>2</v>
      </c>
      <c r="AK542" s="6">
        <v>0.9381149073250471</v>
      </c>
      <c r="AL542" s="6">
        <v>10</v>
      </c>
      <c r="AM542" s="6">
        <v>0.96217909519738198</v>
      </c>
      <c r="AN542" s="6">
        <v>3</v>
      </c>
      <c r="AO542" s="6">
        <v>0.61282453734380815</v>
      </c>
      <c r="AP542" s="6">
        <v>2</v>
      </c>
      <c r="AQ542" s="6">
        <v>0.52073206507533132</v>
      </c>
      <c r="AR542" s="6">
        <v>10</v>
      </c>
      <c r="AS542" s="6">
        <v>0.99999885275865807</v>
      </c>
      <c r="AT542" s="6">
        <v>4</v>
      </c>
      <c r="AU542" s="6">
        <v>0.43295378014119351</v>
      </c>
      <c r="AV542" s="6">
        <v>3</v>
      </c>
      <c r="AW542" s="6">
        <v>0.78745642747783218</v>
      </c>
    </row>
    <row r="543" spans="1:49" ht="15.75" hidden="1" customHeight="1" x14ac:dyDescent="0.25">
      <c r="A543" s="6" t="s">
        <v>426</v>
      </c>
      <c r="B543" s="6" t="s">
        <v>516</v>
      </c>
      <c r="C543" s="6" t="s">
        <v>516</v>
      </c>
      <c r="D543" s="7">
        <f>IF(COUNTIF(Recovered!$A$2:$A$808,A543)&gt;0,VLOOKUP($B543,Recovered!$B$2:$C$808,2,FALSE),0)</f>
        <v>0</v>
      </c>
      <c r="E543" s="8">
        <f>IF(COUNTIF(Recovered!$A$2:$A$808,A543)&gt;0,1,0)</f>
        <v>0</v>
      </c>
      <c r="F543" s="6">
        <v>4</v>
      </c>
      <c r="G543" s="6">
        <v>0.69571429403559559</v>
      </c>
      <c r="H543" s="6">
        <v>3</v>
      </c>
      <c r="I543" s="6">
        <v>0.74072346127586908</v>
      </c>
      <c r="J543" s="6">
        <v>2</v>
      </c>
      <c r="K543" s="6">
        <v>0.92730124830980487</v>
      </c>
      <c r="L543" s="6">
        <v>4</v>
      </c>
      <c r="M543" s="6">
        <v>0.64766654896803177</v>
      </c>
      <c r="N543" s="6">
        <v>20</v>
      </c>
      <c r="O543" s="6">
        <v>0.79600198454012605</v>
      </c>
      <c r="P543" s="6">
        <v>3</v>
      </c>
      <c r="Q543" s="6">
        <v>0.65638933343320183</v>
      </c>
      <c r="R543" s="6">
        <v>3</v>
      </c>
      <c r="S543" s="6">
        <v>0.54339562129494789</v>
      </c>
      <c r="T543" s="6">
        <v>20</v>
      </c>
      <c r="U543" s="6">
        <v>0.45544104493509441</v>
      </c>
      <c r="V543" s="6">
        <v>3</v>
      </c>
      <c r="W543" s="6">
        <v>0.78517699914337191</v>
      </c>
      <c r="X543" s="6">
        <v>3</v>
      </c>
      <c r="Y543" s="6">
        <v>0.70329976486445933</v>
      </c>
      <c r="Z543" s="6">
        <v>20</v>
      </c>
      <c r="AA543" s="6">
        <v>0.71050489638853109</v>
      </c>
      <c r="AB543" s="6">
        <v>2</v>
      </c>
      <c r="AC543" s="6">
        <v>0.55709969468441878</v>
      </c>
      <c r="AD543" s="6">
        <v>3</v>
      </c>
      <c r="AE543" s="6">
        <v>0.77141321666988028</v>
      </c>
      <c r="AF543" s="6">
        <v>20</v>
      </c>
      <c r="AG543" s="6">
        <v>0.7636600878569233</v>
      </c>
      <c r="AH543" s="6">
        <v>2</v>
      </c>
      <c r="AI543" s="6">
        <v>0.67783975400643737</v>
      </c>
      <c r="AJ543" s="6">
        <v>3</v>
      </c>
      <c r="AK543" s="6">
        <v>0.77209927705791248</v>
      </c>
      <c r="AL543" s="6">
        <v>10</v>
      </c>
      <c r="AM543" s="6">
        <v>0.99597555138602123</v>
      </c>
      <c r="AN543" s="6">
        <v>2</v>
      </c>
      <c r="AO543" s="6">
        <v>0.63457296650986805</v>
      </c>
      <c r="AP543" s="6">
        <v>3</v>
      </c>
      <c r="AQ543" s="6">
        <v>0.54640512018843412</v>
      </c>
      <c r="AR543" s="6">
        <v>10</v>
      </c>
      <c r="AS543" s="6">
        <v>0.99999980638736874</v>
      </c>
      <c r="AT543" s="6">
        <v>4</v>
      </c>
      <c r="AU543" s="6">
        <v>0.69813730746488267</v>
      </c>
      <c r="AV543" s="6">
        <v>4</v>
      </c>
      <c r="AW543" s="6">
        <v>0.66478869546522401</v>
      </c>
    </row>
    <row r="544" spans="1:49" ht="15.75" customHeight="1" x14ac:dyDescent="0.25">
      <c r="A544" s="6" t="s">
        <v>428</v>
      </c>
      <c r="B544" s="6" t="s">
        <v>516</v>
      </c>
      <c r="C544" s="6" t="s">
        <v>516</v>
      </c>
      <c r="D544" s="7">
        <f>IF(COUNTIF(Recovered!$A$2:$A$808,A544)&gt;0,VLOOKUP($B544,Recovered!$B$2:$C$808,2,FALSE),0)</f>
        <v>30092</v>
      </c>
      <c r="E544" s="8">
        <f>IF(COUNTIF(Recovered!$A$2:$A$808,A544)&gt;0,1,0)</f>
        <v>1</v>
      </c>
      <c r="F544" s="6">
        <v>4</v>
      </c>
      <c r="G544" s="6">
        <v>0.4368924342790198</v>
      </c>
      <c r="H544" s="6">
        <v>3</v>
      </c>
      <c r="I544" s="6">
        <v>0.7075877704401321</v>
      </c>
      <c r="J544" s="6">
        <v>2</v>
      </c>
      <c r="K544" s="6">
        <v>0.83934960232757516</v>
      </c>
      <c r="L544" s="6">
        <v>5</v>
      </c>
      <c r="M544" s="6">
        <v>0.99405364198697344</v>
      </c>
      <c r="N544" s="6">
        <v>20</v>
      </c>
      <c r="O544" s="6">
        <v>0.68966668729094427</v>
      </c>
      <c r="P544" s="6">
        <v>3</v>
      </c>
      <c r="Q544" s="6">
        <v>0.70196253171928524</v>
      </c>
      <c r="R544" s="6">
        <v>3</v>
      </c>
      <c r="S544" s="6">
        <v>0.63905431386050071</v>
      </c>
      <c r="T544" s="6">
        <v>25</v>
      </c>
      <c r="U544" s="6">
        <v>0.79999012111236356</v>
      </c>
      <c r="V544" s="6">
        <v>3</v>
      </c>
      <c r="W544" s="6">
        <v>0.67180200317887662</v>
      </c>
      <c r="X544" s="6">
        <v>3</v>
      </c>
      <c r="Y544" s="6">
        <v>0.57420029358576363</v>
      </c>
      <c r="Z544" s="6">
        <v>20</v>
      </c>
      <c r="AA544" s="6">
        <v>0.43598593296296612</v>
      </c>
      <c r="AB544" s="6">
        <v>2</v>
      </c>
      <c r="AC544" s="6">
        <v>0.95195243088211068</v>
      </c>
      <c r="AD544" s="6">
        <v>3</v>
      </c>
      <c r="AE544" s="6">
        <v>0.82433213815706574</v>
      </c>
      <c r="AF544" s="6">
        <v>15</v>
      </c>
      <c r="AG544" s="6">
        <v>0.89515471475390918</v>
      </c>
      <c r="AH544" s="6">
        <v>2</v>
      </c>
      <c r="AI544" s="6">
        <v>0.73067197832747033</v>
      </c>
      <c r="AJ544" s="6">
        <v>3</v>
      </c>
      <c r="AK544" s="6">
        <v>0.69672808241527706</v>
      </c>
      <c r="AL544" s="6">
        <v>10</v>
      </c>
      <c r="AM544" s="6">
        <v>0.9573414089356217</v>
      </c>
      <c r="AN544" s="6">
        <v>2</v>
      </c>
      <c r="AO544" s="6">
        <v>0.59624194875918723</v>
      </c>
      <c r="AP544" s="6">
        <v>2</v>
      </c>
      <c r="AQ544" s="6">
        <v>0.84351942349485376</v>
      </c>
      <c r="AR544" s="6">
        <v>10</v>
      </c>
      <c r="AS544" s="6">
        <v>0.99999837594471874</v>
      </c>
      <c r="AT544" s="6">
        <v>4</v>
      </c>
      <c r="AU544" s="6">
        <v>0.66922994059041219</v>
      </c>
      <c r="AV544" s="6">
        <v>4</v>
      </c>
      <c r="AW544" s="6">
        <v>0.5836683507601147</v>
      </c>
    </row>
    <row r="545" spans="1:49" ht="15.75" hidden="1" customHeight="1" x14ac:dyDescent="0.25">
      <c r="A545" s="6" t="s">
        <v>426</v>
      </c>
      <c r="B545" s="6" t="s">
        <v>517</v>
      </c>
      <c r="C545" s="6" t="s">
        <v>517</v>
      </c>
      <c r="D545" s="7">
        <f>IF(COUNTIF(Recovered!$A$2:$A$808,A545)&gt;0,VLOOKUP($B545,Recovered!$B$2:$C$808,2,FALSE),0)</f>
        <v>0</v>
      </c>
      <c r="E545" s="8">
        <f>IF(COUNTIF(Recovered!$A$2:$A$808,A545)&gt;0,1,0)</f>
        <v>0</v>
      </c>
      <c r="F545" s="6">
        <v>4</v>
      </c>
      <c r="G545" s="6">
        <v>0.58447337550332634</v>
      </c>
      <c r="H545" s="6">
        <v>4</v>
      </c>
      <c r="I545" s="6">
        <v>0.60756020852211223</v>
      </c>
      <c r="J545" s="6">
        <v>2</v>
      </c>
      <c r="K545" s="6">
        <v>0.64239227605340865</v>
      </c>
      <c r="L545" s="6">
        <v>5</v>
      </c>
      <c r="M545" s="6">
        <v>0.72883754366790576</v>
      </c>
      <c r="N545" s="6">
        <v>20</v>
      </c>
      <c r="O545" s="6">
        <v>0.81810570255523329</v>
      </c>
      <c r="P545" s="6">
        <v>3</v>
      </c>
      <c r="Q545" s="6">
        <v>0.60573738798348886</v>
      </c>
      <c r="R545" s="6">
        <v>3</v>
      </c>
      <c r="S545" s="6">
        <v>0.66412834999509918</v>
      </c>
      <c r="T545" s="6">
        <v>15</v>
      </c>
      <c r="U545" s="6">
        <v>0.37399513113797678</v>
      </c>
      <c r="V545" s="6">
        <v>2</v>
      </c>
      <c r="W545" s="6">
        <v>0.99237444271893505</v>
      </c>
      <c r="X545" s="6">
        <v>2</v>
      </c>
      <c r="Y545" s="6">
        <v>0.93196567907633077</v>
      </c>
      <c r="Z545" s="6">
        <v>25</v>
      </c>
      <c r="AA545" s="6">
        <v>0.83047410535455857</v>
      </c>
      <c r="AB545" s="6">
        <v>2</v>
      </c>
      <c r="AC545" s="6">
        <v>0.99366777159696584</v>
      </c>
      <c r="AD545" s="6">
        <v>2</v>
      </c>
      <c r="AE545" s="6">
        <v>0.77640180721850893</v>
      </c>
      <c r="AF545" s="6">
        <v>20</v>
      </c>
      <c r="AG545" s="6">
        <v>0.68697141229879177</v>
      </c>
      <c r="AH545" s="6">
        <v>2</v>
      </c>
      <c r="AI545" s="6">
        <v>0.96908065622212514</v>
      </c>
      <c r="AJ545" s="6">
        <v>2</v>
      </c>
      <c r="AK545" s="6">
        <v>0.92288328339661507</v>
      </c>
      <c r="AL545" s="6">
        <v>10</v>
      </c>
      <c r="AM545" s="6">
        <v>0.96556256074341185</v>
      </c>
      <c r="AN545" s="6">
        <v>3</v>
      </c>
      <c r="AO545" s="6">
        <v>0.51741713099930531</v>
      </c>
      <c r="AP545" s="6">
        <v>3</v>
      </c>
      <c r="AQ545" s="6">
        <v>0.7040368503125789</v>
      </c>
      <c r="AR545" s="6">
        <v>10</v>
      </c>
      <c r="AS545" s="6">
        <v>0.99999158136943689</v>
      </c>
      <c r="AT545" s="6">
        <v>4</v>
      </c>
      <c r="AU545" s="6">
        <v>0.77494871965895062</v>
      </c>
      <c r="AV545" s="6">
        <v>4</v>
      </c>
      <c r="AW545" s="6">
        <v>0.93203743387612836</v>
      </c>
    </row>
    <row r="546" spans="1:49" ht="15.75" customHeight="1" x14ac:dyDescent="0.25">
      <c r="A546" s="6" t="s">
        <v>428</v>
      </c>
      <c r="B546" s="6" t="s">
        <v>517</v>
      </c>
      <c r="C546" s="6" t="s">
        <v>517</v>
      </c>
      <c r="D546" s="7">
        <f>IF(COUNTIF(Recovered!$A$2:$A$808,A546)&gt;0,VLOOKUP($B546,Recovered!$B$2:$C$808,2,FALSE),0)</f>
        <v>30043</v>
      </c>
      <c r="E546" s="8">
        <f>IF(COUNTIF(Recovered!$A$2:$A$808,A546)&gt;0,1,0)</f>
        <v>1</v>
      </c>
      <c r="F546" s="6">
        <v>4</v>
      </c>
      <c r="G546" s="6">
        <v>0.63539844781292254</v>
      </c>
      <c r="H546" s="6">
        <v>3</v>
      </c>
      <c r="I546" s="6">
        <v>0.44419850194771399</v>
      </c>
      <c r="J546" s="6">
        <v>2</v>
      </c>
      <c r="K546" s="6">
        <v>0.63343947147328761</v>
      </c>
      <c r="L546" s="6">
        <v>5</v>
      </c>
      <c r="M546" s="6">
        <v>0.99406376379090378</v>
      </c>
      <c r="N546" s="6">
        <v>20</v>
      </c>
      <c r="O546" s="6">
        <v>0.74766260918790173</v>
      </c>
      <c r="P546" s="6">
        <v>3</v>
      </c>
      <c r="Q546" s="6">
        <v>0.62123431461168577</v>
      </c>
      <c r="R546" s="6">
        <v>3</v>
      </c>
      <c r="S546" s="6">
        <v>0.57729977884521566</v>
      </c>
      <c r="T546" s="6">
        <v>15</v>
      </c>
      <c r="U546" s="6">
        <v>0.40579109343313641</v>
      </c>
      <c r="V546" s="6">
        <v>2</v>
      </c>
      <c r="W546" s="6">
        <v>0.99715637927048573</v>
      </c>
      <c r="X546" s="6">
        <v>2</v>
      </c>
      <c r="Y546" s="6">
        <v>0.85122984393118417</v>
      </c>
      <c r="Z546" s="6">
        <v>25</v>
      </c>
      <c r="AA546" s="6">
        <v>0.81040471333873287</v>
      </c>
      <c r="AB546" s="6">
        <v>2</v>
      </c>
      <c r="AC546" s="6">
        <v>0.9853936184444031</v>
      </c>
      <c r="AD546" s="6">
        <v>3</v>
      </c>
      <c r="AE546" s="6">
        <v>0.52900740982040517</v>
      </c>
      <c r="AF546" s="6">
        <v>20</v>
      </c>
      <c r="AG546" s="6">
        <v>0.67118606860270091</v>
      </c>
      <c r="AH546" s="6">
        <v>2</v>
      </c>
      <c r="AI546" s="6">
        <v>0.97368029835101644</v>
      </c>
      <c r="AJ546" s="6">
        <v>2</v>
      </c>
      <c r="AK546" s="6">
        <v>0.88483661662545776</v>
      </c>
      <c r="AL546" s="6">
        <v>10</v>
      </c>
      <c r="AM546" s="6">
        <v>0.72967141690507675</v>
      </c>
      <c r="AN546" s="6">
        <v>4</v>
      </c>
      <c r="AO546" s="6">
        <v>0.96146744411627549</v>
      </c>
      <c r="AP546" s="6">
        <v>3</v>
      </c>
      <c r="AQ546" s="6">
        <v>0.60536721387345871</v>
      </c>
      <c r="AR546" s="6">
        <v>10</v>
      </c>
      <c r="AS546" s="6">
        <v>0.99999587267521739</v>
      </c>
      <c r="AT546" s="6">
        <v>4</v>
      </c>
      <c r="AU546" s="6">
        <v>0.6545838295603269</v>
      </c>
      <c r="AV546" s="6">
        <v>3</v>
      </c>
      <c r="AW546" s="6">
        <v>0.51664882013899127</v>
      </c>
    </row>
    <row r="547" spans="1:49" ht="15.75" hidden="1" customHeight="1" x14ac:dyDescent="0.25">
      <c r="A547" s="6" t="s">
        <v>426</v>
      </c>
      <c r="B547" s="6" t="s">
        <v>518</v>
      </c>
      <c r="C547" s="6" t="s">
        <v>518</v>
      </c>
      <c r="D547" s="7">
        <f>IF(COUNTIF(Recovered!$A$2:$A$808,A547)&gt;0,VLOOKUP($B547,Recovered!$B$2:$C$808,2,FALSE),0)</f>
        <v>0</v>
      </c>
      <c r="E547" s="8">
        <f>IF(COUNTIF(Recovered!$A$2:$A$808,A547)&gt;0,1,0)</f>
        <v>0</v>
      </c>
      <c r="F547" s="6">
        <v>5</v>
      </c>
      <c r="G547" s="6">
        <v>0.51897857914070022</v>
      </c>
      <c r="H547" s="6">
        <v>4</v>
      </c>
      <c r="I547" s="6">
        <v>0.71132143694373307</v>
      </c>
      <c r="J547" s="6">
        <v>2</v>
      </c>
      <c r="K547" s="6">
        <v>0.41804098542839041</v>
      </c>
      <c r="L547" s="6">
        <v>4</v>
      </c>
      <c r="M547" s="6">
        <v>0.7477751633116364</v>
      </c>
      <c r="N547" s="6">
        <v>20</v>
      </c>
      <c r="O547" s="6">
        <v>0.79649068867634143</v>
      </c>
      <c r="P547" s="6">
        <v>3</v>
      </c>
      <c r="Q547" s="6">
        <v>0.46623170378773421</v>
      </c>
      <c r="R547" s="6">
        <v>3</v>
      </c>
      <c r="S547" s="6">
        <v>0.48416210531727721</v>
      </c>
      <c r="T547" s="6">
        <v>15</v>
      </c>
      <c r="U547" s="6">
        <v>0.62604050844474979</v>
      </c>
      <c r="V547" s="6">
        <v>2</v>
      </c>
      <c r="W547" s="6">
        <v>0.99134404586823222</v>
      </c>
      <c r="X547" s="6">
        <v>2</v>
      </c>
      <c r="Y547" s="6">
        <v>0.93128446553756106</v>
      </c>
      <c r="Z547" s="6">
        <v>25</v>
      </c>
      <c r="AA547" s="6">
        <v>0.88497233884946469</v>
      </c>
      <c r="AB547" s="6">
        <v>2</v>
      </c>
      <c r="AC547" s="6">
        <v>0.98187422920118195</v>
      </c>
      <c r="AD547" s="6">
        <v>2</v>
      </c>
      <c r="AE547" s="6">
        <v>0.7034409101896173</v>
      </c>
      <c r="AF547" s="6">
        <v>20</v>
      </c>
      <c r="AG547" s="6">
        <v>0.67117833658372716</v>
      </c>
      <c r="AH547" s="6">
        <v>2</v>
      </c>
      <c r="AI547" s="6">
        <v>0.97344640073097766</v>
      </c>
      <c r="AJ547" s="6">
        <v>2</v>
      </c>
      <c r="AK547" s="6">
        <v>0.92329386949629488</v>
      </c>
      <c r="AL547" s="6">
        <v>10</v>
      </c>
      <c r="AM547" s="6">
        <v>0.92275587984819829</v>
      </c>
      <c r="AN547" s="6">
        <v>3</v>
      </c>
      <c r="AO547" s="6">
        <v>0.57019264589495788</v>
      </c>
      <c r="AP547" s="6">
        <v>4</v>
      </c>
      <c r="AQ547" s="6">
        <v>0.66453570509498583</v>
      </c>
      <c r="AR547" s="6">
        <v>10</v>
      </c>
      <c r="AS547" s="6">
        <v>0.99998681327494565</v>
      </c>
      <c r="AT547" s="6">
        <v>4</v>
      </c>
      <c r="AU547" s="6">
        <v>0.55245858924058044</v>
      </c>
      <c r="AV547" s="6">
        <v>4</v>
      </c>
      <c r="AW547" s="6">
        <v>0.73588678265528706</v>
      </c>
    </row>
    <row r="548" spans="1:49" ht="15.75" customHeight="1" x14ac:dyDescent="0.25">
      <c r="A548" s="6" t="s">
        <v>428</v>
      </c>
      <c r="B548" s="6" t="s">
        <v>518</v>
      </c>
      <c r="C548" s="6" t="s">
        <v>518</v>
      </c>
      <c r="D548" s="7">
        <f>IF(COUNTIF(Recovered!$A$2:$A$808,A548)&gt;0,VLOOKUP($B548,Recovered!$B$2:$C$808,2,FALSE),0)</f>
        <v>29987</v>
      </c>
      <c r="E548" s="8">
        <f>IF(COUNTIF(Recovered!$A$2:$A$808,A548)&gt;0,1,0)</f>
        <v>1</v>
      </c>
      <c r="F548" s="6">
        <v>3</v>
      </c>
      <c r="G548" s="6">
        <v>0.42573738071832101</v>
      </c>
      <c r="H548" s="6">
        <v>2</v>
      </c>
      <c r="I548" s="6">
        <v>0.4133144275068697</v>
      </c>
      <c r="J548" s="6">
        <v>4</v>
      </c>
      <c r="K548" s="6">
        <v>0.56730258385861121</v>
      </c>
      <c r="L548" s="6">
        <v>5</v>
      </c>
      <c r="M548" s="6">
        <v>0.99592659491305491</v>
      </c>
      <c r="N548" s="6">
        <v>20</v>
      </c>
      <c r="O548" s="6">
        <v>0.74383499474713133</v>
      </c>
      <c r="P548" s="6">
        <v>3</v>
      </c>
      <c r="Q548" s="6">
        <v>0.59138330593843247</v>
      </c>
      <c r="R548" s="6">
        <v>2</v>
      </c>
      <c r="S548" s="6">
        <v>0.59863135762243902</v>
      </c>
      <c r="T548" s="6">
        <v>15</v>
      </c>
      <c r="U548" s="6">
        <v>0.67893247098474196</v>
      </c>
      <c r="V548" s="6">
        <v>2</v>
      </c>
      <c r="W548" s="6">
        <v>0.99715815869763225</v>
      </c>
      <c r="X548" s="6">
        <v>2</v>
      </c>
      <c r="Y548" s="6">
        <v>0.90308927098772618</v>
      </c>
      <c r="Z548" s="6">
        <v>25</v>
      </c>
      <c r="AA548" s="6">
        <v>0.81829764448494413</v>
      </c>
      <c r="AB548" s="6">
        <v>2</v>
      </c>
      <c r="AC548" s="6">
        <v>0.97367961872240538</v>
      </c>
      <c r="AD548" s="6">
        <v>2</v>
      </c>
      <c r="AE548" s="6">
        <v>0.66250350537743952</v>
      </c>
      <c r="AF548" s="6">
        <v>20</v>
      </c>
      <c r="AG548" s="6">
        <v>0.74149064040424872</v>
      </c>
      <c r="AH548" s="6">
        <v>2</v>
      </c>
      <c r="AI548" s="6">
        <v>0.97839372907211275</v>
      </c>
      <c r="AJ548" s="6">
        <v>2</v>
      </c>
      <c r="AK548" s="6">
        <v>0.69346382744750079</v>
      </c>
      <c r="AL548" s="6">
        <v>10</v>
      </c>
      <c r="AM548" s="6">
        <v>0.77590527077040727</v>
      </c>
      <c r="AN548" s="6">
        <v>4</v>
      </c>
      <c r="AO548" s="6">
        <v>0.86231657444816145</v>
      </c>
      <c r="AP548" s="6">
        <v>3</v>
      </c>
      <c r="AQ548" s="6">
        <v>0.93567221639193798</v>
      </c>
      <c r="AR548" s="6">
        <v>10</v>
      </c>
      <c r="AS548" s="6">
        <v>0.99999539586259911</v>
      </c>
      <c r="AT548" s="6">
        <v>3</v>
      </c>
      <c r="AU548" s="6">
        <v>0.43909907851205859</v>
      </c>
      <c r="AV548" s="6">
        <v>2</v>
      </c>
      <c r="AW548" s="6">
        <v>0.42904851837663871</v>
      </c>
    </row>
    <row r="549" spans="1:49" ht="15.75" hidden="1" customHeight="1" x14ac:dyDescent="0.25">
      <c r="A549" s="6" t="s">
        <v>426</v>
      </c>
      <c r="B549" s="6" t="s">
        <v>519</v>
      </c>
      <c r="C549" s="6" t="s">
        <v>519</v>
      </c>
      <c r="D549" s="7">
        <f>IF(COUNTIF(Recovered!$A$2:$A$808,A549)&gt;0,VLOOKUP($B549,Recovered!$B$2:$C$808,2,FALSE),0)</f>
        <v>0</v>
      </c>
      <c r="E549" s="8">
        <f>IF(COUNTIF(Recovered!$A$2:$A$808,A549)&gt;0,1,0)</f>
        <v>0</v>
      </c>
      <c r="F549" s="6">
        <v>3</v>
      </c>
      <c r="G549" s="6">
        <v>0.42747233762879261</v>
      </c>
      <c r="H549" s="6">
        <v>2</v>
      </c>
      <c r="I549" s="6">
        <v>0.43177378660694132</v>
      </c>
      <c r="J549" s="6">
        <v>2</v>
      </c>
      <c r="K549" s="6">
        <v>0.63521321169345368</v>
      </c>
      <c r="L549" s="6">
        <v>5</v>
      </c>
      <c r="M549" s="6">
        <v>0.86569675428937054</v>
      </c>
      <c r="N549" s="6">
        <v>20</v>
      </c>
      <c r="O549" s="6">
        <v>0.76247834568917217</v>
      </c>
      <c r="P549" s="6">
        <v>3</v>
      </c>
      <c r="Q549" s="6">
        <v>0.73584780376477488</v>
      </c>
      <c r="R549" s="6">
        <v>2</v>
      </c>
      <c r="S549" s="6">
        <v>0.54017405893516124</v>
      </c>
      <c r="T549" s="6">
        <v>25</v>
      </c>
      <c r="U549" s="6">
        <v>0.57529691358872426</v>
      </c>
      <c r="V549" s="6">
        <v>2</v>
      </c>
      <c r="W549" s="6">
        <v>0.99670320679643654</v>
      </c>
      <c r="X549" s="6">
        <v>2</v>
      </c>
      <c r="Y549" s="6">
        <v>0.94375876598605035</v>
      </c>
      <c r="Z549" s="6">
        <v>20</v>
      </c>
      <c r="AA549" s="6">
        <v>0.47011414126825007</v>
      </c>
      <c r="AB549" s="6">
        <v>2</v>
      </c>
      <c r="AC549" s="6">
        <v>0.99570080361794389</v>
      </c>
      <c r="AD549" s="6">
        <v>2</v>
      </c>
      <c r="AE549" s="6">
        <v>0.86493902142293055</v>
      </c>
      <c r="AF549" s="6">
        <v>15</v>
      </c>
      <c r="AG549" s="6">
        <v>0.86393742290011377</v>
      </c>
      <c r="AH549" s="6">
        <v>2</v>
      </c>
      <c r="AI549" s="6">
        <v>0.97603483949719161</v>
      </c>
      <c r="AJ549" s="6">
        <v>2</v>
      </c>
      <c r="AK549" s="6">
        <v>0.87999284695777047</v>
      </c>
      <c r="AL549" s="6">
        <v>10</v>
      </c>
      <c r="AM549" s="6">
        <v>0.98347925638725975</v>
      </c>
      <c r="AN549" s="6">
        <v>3</v>
      </c>
      <c r="AO549" s="6">
        <v>0.81613540523189199</v>
      </c>
      <c r="AP549" s="6">
        <v>3</v>
      </c>
      <c r="AQ549" s="6">
        <v>0.66188909982607336</v>
      </c>
      <c r="AR549" s="6">
        <v>10</v>
      </c>
      <c r="AS549" s="6">
        <v>0.99999849514813233</v>
      </c>
      <c r="AT549" s="6">
        <v>4</v>
      </c>
      <c r="AU549" s="6">
        <v>0.62082715445609504</v>
      </c>
      <c r="AV549" s="6">
        <v>3</v>
      </c>
      <c r="AW549" s="6">
        <v>0.68590202647867282</v>
      </c>
    </row>
    <row r="550" spans="1:49" ht="15.75" customHeight="1" x14ac:dyDescent="0.25">
      <c r="A550" s="6" t="s">
        <v>428</v>
      </c>
      <c r="B550" s="6" t="s">
        <v>519</v>
      </c>
      <c r="C550" s="6" t="s">
        <v>519</v>
      </c>
      <c r="D550" s="7">
        <f>IF(COUNTIF(Recovered!$A$2:$A$808,A550)&gt;0,VLOOKUP($B550,Recovered!$B$2:$C$808,2,FALSE),0)</f>
        <v>29948</v>
      </c>
      <c r="E550" s="8">
        <f>IF(COUNTIF(Recovered!$A$2:$A$808,A550)&gt;0,1,0)</f>
        <v>1</v>
      </c>
      <c r="F550" s="6">
        <v>2</v>
      </c>
      <c r="G550" s="6">
        <v>0.32969087696602051</v>
      </c>
      <c r="H550" s="6">
        <v>2</v>
      </c>
      <c r="I550" s="6">
        <v>0.48429512291673871</v>
      </c>
      <c r="J550" s="6">
        <v>3</v>
      </c>
      <c r="K550" s="6">
        <v>0.4055101114415805</v>
      </c>
      <c r="L550" s="6">
        <v>5</v>
      </c>
      <c r="M550" s="6">
        <v>0.99682341944214292</v>
      </c>
      <c r="N550" s="6">
        <v>20</v>
      </c>
      <c r="O550" s="6">
        <v>0.69855582654996384</v>
      </c>
      <c r="P550" s="6">
        <v>2</v>
      </c>
      <c r="Q550" s="6">
        <v>0.6786629068500617</v>
      </c>
      <c r="R550" s="6">
        <v>3</v>
      </c>
      <c r="S550" s="6">
        <v>0.6221834649551875</v>
      </c>
      <c r="T550" s="6">
        <v>25</v>
      </c>
      <c r="U550" s="6">
        <v>0.58724037824779352</v>
      </c>
      <c r="V550" s="6">
        <v>2</v>
      </c>
      <c r="W550" s="6">
        <v>0.98746201674728806</v>
      </c>
      <c r="X550" s="6">
        <v>2</v>
      </c>
      <c r="Y550" s="6">
        <v>0.86669777504687673</v>
      </c>
      <c r="Z550" s="6">
        <v>20</v>
      </c>
      <c r="AA550" s="6">
        <v>0.61115045882645269</v>
      </c>
      <c r="AB550" s="6">
        <v>2</v>
      </c>
      <c r="AC550" s="6">
        <v>0.98859175126404564</v>
      </c>
      <c r="AD550" s="6">
        <v>3</v>
      </c>
      <c r="AE550" s="6">
        <v>0.62067423252352727</v>
      </c>
      <c r="AF550" s="6">
        <v>15</v>
      </c>
      <c r="AG550" s="6">
        <v>0.80369306712359856</v>
      </c>
      <c r="AH550" s="6">
        <v>2</v>
      </c>
      <c r="AI550" s="6">
        <v>0.93190811333427037</v>
      </c>
      <c r="AJ550" s="6">
        <v>2</v>
      </c>
      <c r="AK550" s="6">
        <v>0.93064008605965942</v>
      </c>
      <c r="AL550" s="6">
        <v>10</v>
      </c>
      <c r="AM550" s="6">
        <v>0.96637489982702052</v>
      </c>
      <c r="AN550" s="6">
        <v>3</v>
      </c>
      <c r="AO550" s="6">
        <v>0.87106900520824515</v>
      </c>
      <c r="AP550" s="6">
        <v>3</v>
      </c>
      <c r="AQ550" s="6">
        <v>0.60437225782060666</v>
      </c>
      <c r="AR550" s="6">
        <v>10</v>
      </c>
      <c r="AS550" s="6">
        <v>0.99999921036931172</v>
      </c>
      <c r="AT550" s="6">
        <v>2</v>
      </c>
      <c r="AU550" s="6">
        <v>0.36672086725561948</v>
      </c>
      <c r="AV550" s="6">
        <v>3</v>
      </c>
      <c r="AW550" s="6">
        <v>0.58788907314165806</v>
      </c>
    </row>
    <row r="551" spans="1:49" ht="15.75" hidden="1" customHeight="1" x14ac:dyDescent="0.25">
      <c r="A551" s="6" t="s">
        <v>426</v>
      </c>
      <c r="B551" s="6" t="s">
        <v>520</v>
      </c>
      <c r="C551" s="6" t="s">
        <v>520</v>
      </c>
      <c r="D551" s="7">
        <f>IF(COUNTIF(Recovered!$A$2:$A$808,A551)&gt;0,VLOOKUP($B551,Recovered!$B$2:$C$808,2,FALSE),0)</f>
        <v>0</v>
      </c>
      <c r="E551" s="8">
        <f>IF(COUNTIF(Recovered!$A$2:$A$808,A551)&gt;0,1,0)</f>
        <v>0</v>
      </c>
      <c r="F551" s="6">
        <v>4</v>
      </c>
      <c r="G551" s="6">
        <v>0.58881050520864109</v>
      </c>
      <c r="H551" s="6">
        <v>3</v>
      </c>
      <c r="I551" s="6">
        <v>0.65330585825584386</v>
      </c>
      <c r="J551" s="6">
        <v>2</v>
      </c>
      <c r="K551" s="6">
        <v>0.7892510667068513</v>
      </c>
      <c r="L551" s="6">
        <v>4</v>
      </c>
      <c r="M551" s="6">
        <v>0.94557383403116446</v>
      </c>
      <c r="N551" s="6">
        <v>20</v>
      </c>
      <c r="O551" s="6">
        <v>0.79108976082319471</v>
      </c>
      <c r="P551" s="6">
        <v>3</v>
      </c>
      <c r="Q551" s="6">
        <v>0.77579326916998892</v>
      </c>
      <c r="R551" s="6">
        <v>3</v>
      </c>
      <c r="S551" s="6">
        <v>0.69927145814411273</v>
      </c>
      <c r="T551" s="6">
        <v>15</v>
      </c>
      <c r="U551" s="6">
        <v>0.41290676587203212</v>
      </c>
      <c r="V551" s="6">
        <v>2</v>
      </c>
      <c r="W551" s="6">
        <v>0.98899886597312148</v>
      </c>
      <c r="X551" s="6">
        <v>2</v>
      </c>
      <c r="Y551" s="6">
        <v>0.96581479669348169</v>
      </c>
      <c r="Z551" s="6">
        <v>25</v>
      </c>
      <c r="AA551" s="6">
        <v>0.88432012459820675</v>
      </c>
      <c r="AB551" s="6">
        <v>2</v>
      </c>
      <c r="AC551" s="6">
        <v>0.93974206059123222</v>
      </c>
      <c r="AD551" s="6">
        <v>2</v>
      </c>
      <c r="AE551" s="6">
        <v>0.72982472237898333</v>
      </c>
      <c r="AF551" s="6">
        <v>20</v>
      </c>
      <c r="AG551" s="6">
        <v>0.50930650639570052</v>
      </c>
      <c r="AH551" s="6">
        <v>2</v>
      </c>
      <c r="AI551" s="6">
        <v>0.89296494874625332</v>
      </c>
      <c r="AJ551" s="6">
        <v>2</v>
      </c>
      <c r="AK551" s="6">
        <v>0.87619124120014769</v>
      </c>
      <c r="AL551" s="6">
        <v>10</v>
      </c>
      <c r="AM551" s="6">
        <v>0.77573615737182366</v>
      </c>
      <c r="AN551" s="6">
        <v>4</v>
      </c>
      <c r="AO551" s="6">
        <v>0.56137562176483047</v>
      </c>
      <c r="AP551" s="6">
        <v>3</v>
      </c>
      <c r="AQ551" s="6">
        <v>0.55723549314141096</v>
      </c>
      <c r="AR551" s="6">
        <v>10</v>
      </c>
      <c r="AS551" s="6">
        <v>0.99999193897849026</v>
      </c>
      <c r="AT551" s="6">
        <v>4</v>
      </c>
      <c r="AU551" s="6">
        <v>0.61785482507636313</v>
      </c>
      <c r="AV551" s="6">
        <v>4</v>
      </c>
      <c r="AW551" s="6">
        <v>0.7472567087046823</v>
      </c>
    </row>
    <row r="552" spans="1:49" ht="15.75" customHeight="1" x14ac:dyDescent="0.25">
      <c r="A552" s="6" t="s">
        <v>428</v>
      </c>
      <c r="B552" s="6" t="s">
        <v>520</v>
      </c>
      <c r="C552" s="6" t="s">
        <v>520</v>
      </c>
      <c r="D552" s="7">
        <f>IF(COUNTIF(Recovered!$A$2:$A$808,A552)&gt;0,VLOOKUP($B552,Recovered!$B$2:$C$808,2,FALSE),0)</f>
        <v>29910</v>
      </c>
      <c r="E552" s="8">
        <f>IF(COUNTIF(Recovered!$A$2:$A$808,A552)&gt;0,1,0)</f>
        <v>1</v>
      </c>
      <c r="F552" s="6">
        <v>4</v>
      </c>
      <c r="G552" s="6">
        <v>0.40965054991219962</v>
      </c>
      <c r="H552" s="6">
        <v>3</v>
      </c>
      <c r="I552" s="6">
        <v>0.53515567130987129</v>
      </c>
      <c r="J552" s="6">
        <v>2</v>
      </c>
      <c r="K552" s="6">
        <v>0.76872557709392009</v>
      </c>
      <c r="L552" s="6">
        <v>5</v>
      </c>
      <c r="M552" s="6">
        <v>0.99237091929973109</v>
      </c>
      <c r="N552" s="6">
        <v>20</v>
      </c>
      <c r="O552" s="6">
        <v>0.53479413528398279</v>
      </c>
      <c r="P552" s="6">
        <v>3</v>
      </c>
      <c r="Q552" s="6">
        <v>0.76637631272431384</v>
      </c>
      <c r="R552" s="6">
        <v>2</v>
      </c>
      <c r="S552" s="6">
        <v>0.57348565832801623</v>
      </c>
      <c r="T552" s="6">
        <v>25</v>
      </c>
      <c r="U552" s="6">
        <v>0.52052773866666568</v>
      </c>
      <c r="V552" s="6">
        <v>2</v>
      </c>
      <c r="W552" s="6">
        <v>0.99590542821210393</v>
      </c>
      <c r="X552" s="6">
        <v>2</v>
      </c>
      <c r="Y552" s="6">
        <v>0.97621771773108135</v>
      </c>
      <c r="Z552" s="6">
        <v>20</v>
      </c>
      <c r="AA552" s="6">
        <v>0.46257642150180039</v>
      </c>
      <c r="AB552" s="6">
        <v>2</v>
      </c>
      <c r="AC552" s="6">
        <v>0.99516145167182501</v>
      </c>
      <c r="AD552" s="6">
        <v>2</v>
      </c>
      <c r="AE552" s="6">
        <v>0.91387826104872483</v>
      </c>
      <c r="AF552" s="6">
        <v>15</v>
      </c>
      <c r="AG552" s="6">
        <v>0.90897429821079756</v>
      </c>
      <c r="AH552" s="6">
        <v>2</v>
      </c>
      <c r="AI552" s="6">
        <v>0.98556494500257841</v>
      </c>
      <c r="AJ552" s="6">
        <v>2</v>
      </c>
      <c r="AK552" s="6">
        <v>0.85955350051989099</v>
      </c>
      <c r="AL552" s="6">
        <v>10</v>
      </c>
      <c r="AM552" s="6">
        <v>0.9574700172448678</v>
      </c>
      <c r="AN552" s="6">
        <v>3</v>
      </c>
      <c r="AO552" s="6">
        <v>0.52999457941878358</v>
      </c>
      <c r="AP552" s="6">
        <v>3</v>
      </c>
      <c r="AQ552" s="6">
        <v>0.56824819083664957</v>
      </c>
      <c r="AR552" s="6">
        <v>10</v>
      </c>
      <c r="AS552" s="6">
        <v>0.99999861435166004</v>
      </c>
      <c r="AT552" s="6">
        <v>4</v>
      </c>
      <c r="AU552" s="6">
        <v>0.77836954033306605</v>
      </c>
      <c r="AV552" s="6">
        <v>4</v>
      </c>
      <c r="AW552" s="6">
        <v>0.51703500439787076</v>
      </c>
    </row>
    <row r="553" spans="1:49" ht="15.75" hidden="1" customHeight="1" x14ac:dyDescent="0.25">
      <c r="A553" s="6" t="s">
        <v>426</v>
      </c>
      <c r="B553" s="6" t="s">
        <v>521</v>
      </c>
      <c r="C553" s="6" t="s">
        <v>521</v>
      </c>
      <c r="D553" s="7">
        <f>IF(COUNTIF(Recovered!$A$2:$A$808,A553)&gt;0,VLOOKUP($B553,Recovered!$B$2:$C$808,2,FALSE),0)</f>
        <v>0</v>
      </c>
      <c r="E553" s="8">
        <f>IF(COUNTIF(Recovered!$A$2:$A$808,A553)&gt;0,1,0)</f>
        <v>0</v>
      </c>
      <c r="F553" s="6">
        <v>5</v>
      </c>
      <c r="G553" s="6">
        <v>0.87717163394961484</v>
      </c>
      <c r="H553" s="6">
        <v>5</v>
      </c>
      <c r="I553" s="6">
        <v>0.86633097085314059</v>
      </c>
      <c r="J553" s="6">
        <v>2</v>
      </c>
      <c r="K553" s="6">
        <v>0.49557052716137029</v>
      </c>
      <c r="L553" s="6">
        <v>4</v>
      </c>
      <c r="M553" s="6">
        <v>0.98673304722724087</v>
      </c>
      <c r="N553" s="6">
        <v>20</v>
      </c>
      <c r="O553" s="6">
        <v>0.75090065469219824</v>
      </c>
      <c r="P553" s="6">
        <v>3</v>
      </c>
      <c r="Q553" s="6">
        <v>0.42124856662162069</v>
      </c>
      <c r="R553" s="6">
        <v>3</v>
      </c>
      <c r="S553" s="6">
        <v>0.64955766703491269</v>
      </c>
      <c r="T553" s="6">
        <v>25</v>
      </c>
      <c r="U553" s="6">
        <v>0.70430899906112443</v>
      </c>
      <c r="V553" s="6">
        <v>3</v>
      </c>
      <c r="W553" s="6">
        <v>0.55473736136871588</v>
      </c>
      <c r="X553" s="6">
        <v>3</v>
      </c>
      <c r="Y553" s="6">
        <v>0.67748850036725683</v>
      </c>
      <c r="Z553" s="6">
        <v>20</v>
      </c>
      <c r="AA553" s="6">
        <v>0.59435737447636316</v>
      </c>
      <c r="AB553" s="6">
        <v>3</v>
      </c>
      <c r="AC553" s="6">
        <v>0.58923116620099691</v>
      </c>
      <c r="AD553" s="6">
        <v>2</v>
      </c>
      <c r="AE553" s="6">
        <v>0.47490886334422122</v>
      </c>
      <c r="AF553" s="6">
        <v>15</v>
      </c>
      <c r="AG553" s="6">
        <v>0.85908819547848536</v>
      </c>
      <c r="AH553" s="6">
        <v>4</v>
      </c>
      <c r="AI553" s="6">
        <v>0.96605193429945346</v>
      </c>
      <c r="AJ553" s="6">
        <v>3</v>
      </c>
      <c r="AK553" s="6">
        <v>0.89155948792744089</v>
      </c>
      <c r="AL553" s="6">
        <v>10</v>
      </c>
      <c r="AM553" s="6">
        <v>0.91432119720480376</v>
      </c>
      <c r="AN553" s="6">
        <v>3</v>
      </c>
      <c r="AO553" s="6">
        <v>0.49835906884086278</v>
      </c>
      <c r="AP553" s="6">
        <v>4</v>
      </c>
      <c r="AQ553" s="6">
        <v>0.6375579653779645</v>
      </c>
      <c r="AR553" s="6">
        <v>10</v>
      </c>
      <c r="AS553" s="6">
        <v>0.99999873355510194</v>
      </c>
      <c r="AT553" s="6">
        <v>5</v>
      </c>
      <c r="AU553" s="6">
        <v>0.8924080909132408</v>
      </c>
      <c r="AV553" s="6">
        <v>5</v>
      </c>
      <c r="AW553" s="6">
        <v>0.81689872615516379</v>
      </c>
    </row>
    <row r="554" spans="1:49" ht="15.75" customHeight="1" x14ac:dyDescent="0.25">
      <c r="A554" s="6" t="s">
        <v>428</v>
      </c>
      <c r="B554" s="6" t="s">
        <v>521</v>
      </c>
      <c r="C554" s="6" t="s">
        <v>521</v>
      </c>
      <c r="D554" s="7">
        <f>IF(COUNTIF(Recovered!$A$2:$A$808,A554)&gt;0,VLOOKUP($B554,Recovered!$B$2:$C$808,2,FALSE),0)</f>
        <v>29868</v>
      </c>
      <c r="E554" s="8">
        <f>IF(COUNTIF(Recovered!$A$2:$A$808,A554)&gt;0,1,0)</f>
        <v>1</v>
      </c>
      <c r="F554" s="6">
        <v>4</v>
      </c>
      <c r="G554" s="6">
        <v>0.56205408334986062</v>
      </c>
      <c r="H554" s="6">
        <v>4</v>
      </c>
      <c r="I554" s="6">
        <v>0.47756891732471779</v>
      </c>
      <c r="J554" s="6">
        <v>2</v>
      </c>
      <c r="K554" s="6">
        <v>0.55437900588292677</v>
      </c>
      <c r="L554" s="6">
        <v>5</v>
      </c>
      <c r="M554" s="6">
        <v>0.77654043837240461</v>
      </c>
      <c r="N554" s="6">
        <v>20</v>
      </c>
      <c r="O554" s="6">
        <v>0.63625975449822214</v>
      </c>
      <c r="P554" s="6">
        <v>3</v>
      </c>
      <c r="Q554" s="6">
        <v>0.89254899899553974</v>
      </c>
      <c r="R554" s="6">
        <v>3</v>
      </c>
      <c r="S554" s="6">
        <v>0.83521435875968919</v>
      </c>
      <c r="T554" s="6">
        <v>25</v>
      </c>
      <c r="U554" s="6">
        <v>0.70123540864365119</v>
      </c>
      <c r="V554" s="6">
        <v>3</v>
      </c>
      <c r="W554" s="6">
        <v>0.90674736210407891</v>
      </c>
      <c r="X554" s="6">
        <v>2</v>
      </c>
      <c r="Y554" s="6">
        <v>0.5280906100795707</v>
      </c>
      <c r="Z554" s="6">
        <v>20</v>
      </c>
      <c r="AA554" s="6">
        <v>0.62448371913283396</v>
      </c>
      <c r="AB554" s="6">
        <v>2</v>
      </c>
      <c r="AC554" s="6">
        <v>0.86693990355168382</v>
      </c>
      <c r="AD554" s="6">
        <v>2</v>
      </c>
      <c r="AE554" s="6">
        <v>0.97625157354858871</v>
      </c>
      <c r="AF554" s="6">
        <v>15</v>
      </c>
      <c r="AG554" s="6">
        <v>0.88166644921052861</v>
      </c>
      <c r="AH554" s="6">
        <v>3</v>
      </c>
      <c r="AI554" s="6">
        <v>0.79587805667916756</v>
      </c>
      <c r="AJ554" s="6">
        <v>2</v>
      </c>
      <c r="AK554" s="6">
        <v>0.93172822024682123</v>
      </c>
      <c r="AL554" s="6">
        <v>10</v>
      </c>
      <c r="AM554" s="6">
        <v>0.85159745028174827</v>
      </c>
      <c r="AN554" s="6">
        <v>4</v>
      </c>
      <c r="AO554" s="6">
        <v>0.89992618111955758</v>
      </c>
      <c r="AP554" s="6">
        <v>3</v>
      </c>
      <c r="AQ554" s="6">
        <v>0.90885847954010179</v>
      </c>
      <c r="AR554" s="6">
        <v>10</v>
      </c>
      <c r="AS554" s="6">
        <v>0.99999861435166004</v>
      </c>
      <c r="AT554" s="6">
        <v>5</v>
      </c>
      <c r="AU554" s="6">
        <v>0.72891691839828687</v>
      </c>
      <c r="AV554" s="6">
        <v>4</v>
      </c>
      <c r="AW554" s="6">
        <v>0.70315106785072456</v>
      </c>
    </row>
    <row r="555" spans="1:49" ht="15.75" hidden="1" customHeight="1" x14ac:dyDescent="0.25">
      <c r="A555" s="6" t="s">
        <v>426</v>
      </c>
      <c r="B555" s="6" t="s">
        <v>522</v>
      </c>
      <c r="C555" s="6" t="s">
        <v>522</v>
      </c>
      <c r="D555" s="7">
        <f>IF(COUNTIF(Recovered!$A$2:$A$808,A555)&gt;0,VLOOKUP($B555,Recovered!$B$2:$C$808,2,FALSE),0)</f>
        <v>0</v>
      </c>
      <c r="E555" s="8">
        <f>IF(COUNTIF(Recovered!$A$2:$A$808,A555)&gt;0,1,0)</f>
        <v>0</v>
      </c>
      <c r="F555" s="6">
        <v>3</v>
      </c>
      <c r="G555" s="6">
        <v>0.35249864524986257</v>
      </c>
      <c r="H555" s="6">
        <v>3</v>
      </c>
      <c r="I555" s="6">
        <v>0.74907051078195386</v>
      </c>
      <c r="J555" s="6">
        <v>2</v>
      </c>
      <c r="K555" s="6">
        <v>0.61924016057506615</v>
      </c>
      <c r="L555" s="6">
        <v>4</v>
      </c>
      <c r="M555" s="6">
        <v>0.70304564528333846</v>
      </c>
      <c r="N555" s="6">
        <v>20</v>
      </c>
      <c r="O555" s="6">
        <v>0.80702555059920889</v>
      </c>
      <c r="P555" s="6">
        <v>3</v>
      </c>
      <c r="Q555" s="6">
        <v>0.55577000521365272</v>
      </c>
      <c r="R555" s="6">
        <v>3</v>
      </c>
      <c r="S555" s="6">
        <v>0.92192843752971099</v>
      </c>
      <c r="T555" s="6">
        <v>15</v>
      </c>
      <c r="U555" s="6">
        <v>0.55461311411598102</v>
      </c>
      <c r="V555" s="6">
        <v>2</v>
      </c>
      <c r="W555" s="6">
        <v>0.62137166606320027</v>
      </c>
      <c r="X555" s="6">
        <v>2</v>
      </c>
      <c r="Y555" s="6">
        <v>0.93967457543840294</v>
      </c>
      <c r="Z555" s="6">
        <v>25</v>
      </c>
      <c r="AA555" s="6">
        <v>0.7715797441845339</v>
      </c>
      <c r="AB555" s="6">
        <v>3</v>
      </c>
      <c r="AC555" s="6">
        <v>0.81578269877756426</v>
      </c>
      <c r="AD555" s="6">
        <v>3</v>
      </c>
      <c r="AE555" s="6">
        <v>0.73584934168829186</v>
      </c>
      <c r="AF555" s="6">
        <v>15</v>
      </c>
      <c r="AG555" s="6">
        <v>0.47859519177301668</v>
      </c>
      <c r="AH555" s="6">
        <v>3</v>
      </c>
      <c r="AI555" s="6">
        <v>0.63714639522183769</v>
      </c>
      <c r="AJ555" s="6">
        <v>3</v>
      </c>
      <c r="AK555" s="6">
        <v>0.55568427318805813</v>
      </c>
      <c r="AL555" s="6">
        <v>15</v>
      </c>
      <c r="AM555" s="6">
        <v>0.92851133537302821</v>
      </c>
      <c r="AN555" s="6">
        <v>4</v>
      </c>
      <c r="AO555" s="6">
        <v>0.97814548240002364</v>
      </c>
      <c r="AP555" s="6">
        <v>4</v>
      </c>
      <c r="AQ555" s="6">
        <v>0.95779765442119302</v>
      </c>
      <c r="AR555" s="6">
        <v>10</v>
      </c>
      <c r="AS555" s="6">
        <v>0.99999468064384778</v>
      </c>
      <c r="AT555" s="6">
        <v>4</v>
      </c>
      <c r="AU555" s="6">
        <v>0.79235872032985299</v>
      </c>
      <c r="AV555" s="6">
        <v>4</v>
      </c>
      <c r="AW555" s="6">
        <v>0.9137238743587035</v>
      </c>
    </row>
    <row r="556" spans="1:49" ht="15.75" hidden="1" customHeight="1" x14ac:dyDescent="0.25">
      <c r="A556" s="6" t="s">
        <v>426</v>
      </c>
      <c r="B556" s="6" t="s">
        <v>523</v>
      </c>
      <c r="C556" s="6" t="s">
        <v>523</v>
      </c>
      <c r="D556" s="7">
        <f>IF(COUNTIF(Recovered!$A$2:$A$808,A556)&gt;0,VLOOKUP($B556,Recovered!$B$2:$C$808,2,FALSE),0)</f>
        <v>0</v>
      </c>
      <c r="E556" s="8">
        <f>IF(COUNTIF(Recovered!$A$2:$A$808,A556)&gt;0,1,0)</f>
        <v>0</v>
      </c>
      <c r="F556" s="6">
        <v>5</v>
      </c>
      <c r="G556" s="6">
        <v>0.70247352171041688</v>
      </c>
      <c r="H556" s="6">
        <v>5</v>
      </c>
      <c r="I556" s="6">
        <v>0.55964775617001361</v>
      </c>
      <c r="J556" s="6">
        <v>2</v>
      </c>
      <c r="K556" s="6">
        <v>0.49527953432367922</v>
      </c>
      <c r="L556" s="6">
        <v>4</v>
      </c>
      <c r="M556" s="6">
        <v>0.99354230362420581</v>
      </c>
      <c r="N556" s="6">
        <v>20</v>
      </c>
      <c r="O556" s="6">
        <v>0.79202087515193098</v>
      </c>
      <c r="P556" s="6">
        <v>4</v>
      </c>
      <c r="Q556" s="6">
        <v>0.6445059787982973</v>
      </c>
      <c r="R556" s="6">
        <v>3</v>
      </c>
      <c r="S556" s="6">
        <v>0.83006420978248385</v>
      </c>
      <c r="T556" s="6">
        <v>20</v>
      </c>
      <c r="U556" s="6">
        <v>0.34835242365564961</v>
      </c>
      <c r="V556" s="6">
        <v>2</v>
      </c>
      <c r="W556" s="6">
        <v>0.73102735397063323</v>
      </c>
      <c r="X556" s="6">
        <v>2</v>
      </c>
      <c r="Y556" s="6">
        <v>0.90305554123336185</v>
      </c>
      <c r="Z556" s="6">
        <v>20</v>
      </c>
      <c r="AA556" s="6">
        <v>0.48933791276891281</v>
      </c>
      <c r="AB556" s="6">
        <v>3</v>
      </c>
      <c r="AC556" s="6">
        <v>0.9137792111521158</v>
      </c>
      <c r="AD556" s="6">
        <v>3</v>
      </c>
      <c r="AE556" s="6">
        <v>0.58629060462479721</v>
      </c>
      <c r="AF556" s="6">
        <v>20</v>
      </c>
      <c r="AG556" s="6">
        <v>0.87648436742958002</v>
      </c>
      <c r="AH556" s="6">
        <v>3</v>
      </c>
      <c r="AI556" s="6">
        <v>0.77209175684757747</v>
      </c>
      <c r="AJ556" s="6">
        <v>2</v>
      </c>
      <c r="AK556" s="6">
        <v>0.67466555835411379</v>
      </c>
      <c r="AL556" s="6">
        <v>10</v>
      </c>
      <c r="AM556" s="6">
        <v>0.99021442341252308</v>
      </c>
      <c r="AN556" s="6">
        <v>3</v>
      </c>
      <c r="AO556" s="6">
        <v>0.50055905258699462</v>
      </c>
      <c r="AP556" s="6">
        <v>4</v>
      </c>
      <c r="AQ556" s="6">
        <v>0.96354511321267189</v>
      </c>
      <c r="AR556" s="6">
        <v>10</v>
      </c>
      <c r="AS556" s="6">
        <v>0.99999980638736874</v>
      </c>
      <c r="AT556" s="6">
        <v>5</v>
      </c>
      <c r="AU556" s="6">
        <v>0.81597243926416063</v>
      </c>
      <c r="AV556" s="6">
        <v>5</v>
      </c>
      <c r="AW556" s="6">
        <v>0.5606312488558638</v>
      </c>
    </row>
    <row r="557" spans="1:49" ht="15.75" customHeight="1" x14ac:dyDescent="0.25">
      <c r="A557" s="6" t="s">
        <v>428</v>
      </c>
      <c r="B557" s="6" t="s">
        <v>523</v>
      </c>
      <c r="C557" s="6" t="s">
        <v>523</v>
      </c>
      <c r="D557" s="7">
        <f>IF(COUNTIF(Recovered!$A$2:$A$808,A557)&gt;0,VLOOKUP($B557,Recovered!$B$2:$C$808,2,FALSE),0)</f>
        <v>29819</v>
      </c>
      <c r="E557" s="8">
        <f>IF(COUNTIF(Recovered!$A$2:$A$808,A557)&gt;0,1,0)</f>
        <v>1</v>
      </c>
      <c r="F557" s="6">
        <v>4</v>
      </c>
      <c r="G557" s="6">
        <v>0.60581864704663646</v>
      </c>
      <c r="H557" s="6">
        <v>3</v>
      </c>
      <c r="I557" s="6">
        <v>0.47657979941182921</v>
      </c>
      <c r="J557" s="6">
        <v>2</v>
      </c>
      <c r="K557" s="6">
        <v>0.8667070054273327</v>
      </c>
      <c r="L557" s="6">
        <v>4</v>
      </c>
      <c r="M557" s="6">
        <v>0.7963400785635939</v>
      </c>
      <c r="N557" s="6">
        <v>20</v>
      </c>
      <c r="O557" s="6">
        <v>0.65039665743943709</v>
      </c>
      <c r="P557" s="6">
        <v>3</v>
      </c>
      <c r="Q557" s="6">
        <v>0.81403545289742585</v>
      </c>
      <c r="R557" s="6">
        <v>3</v>
      </c>
      <c r="S557" s="6">
        <v>0.7506027489133148</v>
      </c>
      <c r="T557" s="6">
        <v>20</v>
      </c>
      <c r="U557" s="6">
        <v>0.45937677733222038</v>
      </c>
      <c r="V557" s="6">
        <v>2</v>
      </c>
      <c r="W557" s="6">
        <v>0.98753931533688433</v>
      </c>
      <c r="X557" s="6">
        <v>2</v>
      </c>
      <c r="Y557" s="6">
        <v>0.91421180978912331</v>
      </c>
      <c r="Z557" s="6">
        <v>20</v>
      </c>
      <c r="AA557" s="6">
        <v>0.69199415495289707</v>
      </c>
      <c r="AB557" s="6">
        <v>2</v>
      </c>
      <c r="AC557" s="6">
        <v>0.53086867750151656</v>
      </c>
      <c r="AD557" s="6">
        <v>2</v>
      </c>
      <c r="AE557" s="6">
        <v>0.59130075459114162</v>
      </c>
      <c r="AF557" s="6">
        <v>20</v>
      </c>
      <c r="AG557" s="6">
        <v>0.75429568701737149</v>
      </c>
      <c r="AH557" s="6">
        <v>2</v>
      </c>
      <c r="AI557" s="6">
        <v>0.67895891591949853</v>
      </c>
      <c r="AJ557" s="6">
        <v>2</v>
      </c>
      <c r="AK557" s="6">
        <v>0.80539491839690747</v>
      </c>
      <c r="AL557" s="6">
        <v>10</v>
      </c>
      <c r="AM557" s="6">
        <v>0.98881782058977252</v>
      </c>
      <c r="AN557" s="6">
        <v>4</v>
      </c>
      <c r="AO557" s="6">
        <v>0.96666042750662673</v>
      </c>
      <c r="AP557" s="6">
        <v>3</v>
      </c>
      <c r="AQ557" s="6">
        <v>0.77315247413088706</v>
      </c>
      <c r="AR557" s="6">
        <v>10</v>
      </c>
      <c r="AS557" s="6">
        <v>0.9999996871837189</v>
      </c>
      <c r="AT557" s="6">
        <v>5</v>
      </c>
      <c r="AU557" s="6">
        <v>0.52970702939428971</v>
      </c>
      <c r="AV557" s="6">
        <v>4</v>
      </c>
      <c r="AW557" s="6">
        <v>0.62041212749905084</v>
      </c>
    </row>
    <row r="558" spans="1:49" ht="15.75" hidden="1" customHeight="1" x14ac:dyDescent="0.25">
      <c r="A558" s="6" t="s">
        <v>426</v>
      </c>
      <c r="B558" s="6" t="s">
        <v>524</v>
      </c>
      <c r="C558" s="6" t="s">
        <v>524</v>
      </c>
      <c r="D558" s="7">
        <f>IF(COUNTIF(Recovered!$A$2:$A$808,A558)&gt;0,VLOOKUP($B558,Recovered!$B$2:$C$808,2,FALSE),0)</f>
        <v>0</v>
      </c>
      <c r="E558" s="8">
        <f>IF(COUNTIF(Recovered!$A$2:$A$808,A558)&gt;0,1,0)</f>
        <v>0</v>
      </c>
      <c r="F558" s="6">
        <v>5</v>
      </c>
      <c r="G558" s="6">
        <v>0.64972546945105691</v>
      </c>
      <c r="H558" s="6">
        <v>5</v>
      </c>
      <c r="I558" s="6">
        <v>0.89302332377291982</v>
      </c>
      <c r="J558" s="6">
        <v>2</v>
      </c>
      <c r="K558" s="6">
        <v>0.32131394885479991</v>
      </c>
      <c r="L558" s="6">
        <v>4</v>
      </c>
      <c r="M558" s="6">
        <v>0.99743643126896497</v>
      </c>
      <c r="N558" s="6">
        <v>20</v>
      </c>
      <c r="O558" s="6">
        <v>0.76675836221172633</v>
      </c>
      <c r="P558" s="6">
        <v>4</v>
      </c>
      <c r="Q558" s="6">
        <v>0.44449627689611743</v>
      </c>
      <c r="R558" s="6">
        <v>3</v>
      </c>
      <c r="S558" s="6">
        <v>0.69198953244738115</v>
      </c>
      <c r="T558" s="6">
        <v>25</v>
      </c>
      <c r="U558" s="6">
        <v>0.45109139966551343</v>
      </c>
      <c r="V558" s="6">
        <v>3</v>
      </c>
      <c r="W558" s="6">
        <v>0.83535783585227064</v>
      </c>
      <c r="X558" s="6">
        <v>2</v>
      </c>
      <c r="Y558" s="6">
        <v>0.77450903779020952</v>
      </c>
      <c r="Z558" s="6">
        <v>20</v>
      </c>
      <c r="AA558" s="6">
        <v>0.46730440632133519</v>
      </c>
      <c r="AB558" s="6">
        <v>3</v>
      </c>
      <c r="AC558" s="6">
        <v>0.89980678143579795</v>
      </c>
      <c r="AD558" s="6">
        <v>2</v>
      </c>
      <c r="AE558" s="6">
        <v>0.84957745063614387</v>
      </c>
      <c r="AF558" s="6">
        <v>15</v>
      </c>
      <c r="AG558" s="6">
        <v>0.89263646951305575</v>
      </c>
      <c r="AH558" s="6">
        <v>3</v>
      </c>
      <c r="AI558" s="6">
        <v>0.90325419014526942</v>
      </c>
      <c r="AJ558" s="6">
        <v>2</v>
      </c>
      <c r="AK558" s="6">
        <v>0.67598914551402667</v>
      </c>
      <c r="AL558" s="6">
        <v>10</v>
      </c>
      <c r="AM558" s="6">
        <v>0.81707702558848638</v>
      </c>
      <c r="AN558" s="6">
        <v>4</v>
      </c>
      <c r="AO558" s="6">
        <v>0.93143016707582693</v>
      </c>
      <c r="AP558" s="6">
        <v>5</v>
      </c>
      <c r="AQ558" s="6">
        <v>0.51571432527500016</v>
      </c>
      <c r="AR558" s="6">
        <v>10</v>
      </c>
      <c r="AS558" s="6">
        <v>0.99999801833446356</v>
      </c>
      <c r="AT558" s="6">
        <v>5</v>
      </c>
      <c r="AU558" s="6">
        <v>0.97959180852512928</v>
      </c>
      <c r="AV558" s="6">
        <v>5</v>
      </c>
      <c r="AW558" s="6">
        <v>0.7307879670957953</v>
      </c>
    </row>
    <row r="559" spans="1:49" ht="15.75" customHeight="1" x14ac:dyDescent="0.25">
      <c r="A559" s="6" t="s">
        <v>428</v>
      </c>
      <c r="B559" s="6" t="s">
        <v>524</v>
      </c>
      <c r="C559" s="6" t="s">
        <v>524</v>
      </c>
      <c r="D559" s="7">
        <f>IF(COUNTIF(Recovered!$A$2:$A$808,A559)&gt;0,VLOOKUP($B559,Recovered!$B$2:$C$808,2,FALSE),0)</f>
        <v>29777</v>
      </c>
      <c r="E559" s="8">
        <f>IF(COUNTIF(Recovered!$A$2:$A$808,A559)&gt;0,1,0)</f>
        <v>1</v>
      </c>
      <c r="F559" s="6">
        <v>5</v>
      </c>
      <c r="G559" s="6">
        <v>0.84978486630270778</v>
      </c>
      <c r="H559" s="6">
        <v>5</v>
      </c>
      <c r="I559" s="6">
        <v>0.98195986709648198</v>
      </c>
      <c r="J559" s="6">
        <v>4</v>
      </c>
      <c r="K559" s="6">
        <v>0.43859528200445169</v>
      </c>
      <c r="L559" s="6">
        <v>4</v>
      </c>
      <c r="M559" s="6">
        <v>0.97260228854260289</v>
      </c>
      <c r="N559" s="6">
        <v>20</v>
      </c>
      <c r="O559" s="6">
        <v>0.56826847765917998</v>
      </c>
      <c r="P559" s="6">
        <v>3</v>
      </c>
      <c r="Q559" s="6">
        <v>0.77680231642495479</v>
      </c>
      <c r="R559" s="6">
        <v>2</v>
      </c>
      <c r="S559" s="6">
        <v>0.64364230126889799</v>
      </c>
      <c r="T559" s="6">
        <v>25</v>
      </c>
      <c r="U559" s="6">
        <v>0.5386472526991346</v>
      </c>
      <c r="V559" s="6">
        <v>3</v>
      </c>
      <c r="W559" s="6">
        <v>0.56184930815419454</v>
      </c>
      <c r="X559" s="6">
        <v>2</v>
      </c>
      <c r="Y559" s="6">
        <v>0.9235724969885607</v>
      </c>
      <c r="Z559" s="6">
        <v>20</v>
      </c>
      <c r="AA559" s="6">
        <v>0.43955307804094679</v>
      </c>
      <c r="AB559" s="6">
        <v>3</v>
      </c>
      <c r="AC559" s="6">
        <v>0.79523568431898395</v>
      </c>
      <c r="AD559" s="6">
        <v>2</v>
      </c>
      <c r="AE559" s="6">
        <v>0.87536070787469977</v>
      </c>
      <c r="AF559" s="6">
        <v>15</v>
      </c>
      <c r="AG559" s="6">
        <v>0.80749548115004433</v>
      </c>
      <c r="AH559" s="6">
        <v>3</v>
      </c>
      <c r="AI559" s="6">
        <v>0.93190790831450798</v>
      </c>
      <c r="AJ559" s="6">
        <v>2</v>
      </c>
      <c r="AK559" s="6">
        <v>0.70392714175853877</v>
      </c>
      <c r="AL559" s="6">
        <v>10</v>
      </c>
      <c r="AM559" s="6">
        <v>0.73055891558727926</v>
      </c>
      <c r="AN559" s="6">
        <v>4</v>
      </c>
      <c r="AO559" s="6">
        <v>0.85135528189010212</v>
      </c>
      <c r="AP559" s="6">
        <v>4</v>
      </c>
      <c r="AQ559" s="6">
        <v>0.49479551637220459</v>
      </c>
      <c r="AR559" s="6">
        <v>10</v>
      </c>
      <c r="AS559" s="6">
        <v>0.9999975415208221</v>
      </c>
      <c r="AT559" s="6">
        <v>5</v>
      </c>
      <c r="AU559" s="6">
        <v>0.86676986996619121</v>
      </c>
      <c r="AV559" s="6">
        <v>5</v>
      </c>
      <c r="AW559" s="6">
        <v>0.92372159209416682</v>
      </c>
    </row>
    <row r="560" spans="1:49" ht="15.75" hidden="1" customHeight="1" x14ac:dyDescent="0.25">
      <c r="A560" s="6" t="s">
        <v>426</v>
      </c>
      <c r="B560" s="6" t="s">
        <v>525</v>
      </c>
      <c r="C560" s="6" t="s">
        <v>525</v>
      </c>
      <c r="D560" s="7">
        <f>IF(COUNTIF(Recovered!$A$2:$A$808,A560)&gt;0,VLOOKUP($B560,Recovered!$B$2:$C$808,2,FALSE),0)</f>
        <v>0</v>
      </c>
      <c r="E560" s="8">
        <f>IF(COUNTIF(Recovered!$A$2:$A$808,A560)&gt;0,1,0)</f>
        <v>0</v>
      </c>
      <c r="F560" s="6">
        <v>4</v>
      </c>
      <c r="G560" s="6">
        <v>0.66932520556000286</v>
      </c>
      <c r="H560" s="6">
        <v>4</v>
      </c>
      <c r="I560" s="6">
        <v>0.69882881262267671</v>
      </c>
      <c r="J560" s="6">
        <v>2</v>
      </c>
      <c r="K560" s="6">
        <v>0.75545142084889128</v>
      </c>
      <c r="L560" s="6">
        <v>4</v>
      </c>
      <c r="M560" s="6">
        <v>0.980918278664906</v>
      </c>
      <c r="N560" s="6">
        <v>20</v>
      </c>
      <c r="O560" s="6">
        <v>0.68568382774489434</v>
      </c>
      <c r="P560" s="6">
        <v>4</v>
      </c>
      <c r="Q560" s="6">
        <v>0.86007135693193382</v>
      </c>
      <c r="R560" s="6">
        <v>3</v>
      </c>
      <c r="S560" s="6">
        <v>0.67563281742419234</v>
      </c>
      <c r="T560" s="6">
        <v>15</v>
      </c>
      <c r="U560" s="6">
        <v>0.62910413471429838</v>
      </c>
      <c r="V560" s="6">
        <v>3</v>
      </c>
      <c r="W560" s="6">
        <v>0.97756287689702337</v>
      </c>
      <c r="X560" s="6">
        <v>3</v>
      </c>
      <c r="Y560" s="6">
        <v>0.70150018199691799</v>
      </c>
      <c r="Z560" s="6">
        <v>25</v>
      </c>
      <c r="AA560" s="6">
        <v>0.79341505959049508</v>
      </c>
      <c r="AB560" s="6">
        <v>4</v>
      </c>
      <c r="AC560" s="6">
        <v>0.52622342188107663</v>
      </c>
      <c r="AD560" s="6">
        <v>3</v>
      </c>
      <c r="AE560" s="6">
        <v>0.75648974628218491</v>
      </c>
      <c r="AF560" s="6">
        <v>15</v>
      </c>
      <c r="AG560" s="6">
        <v>0.44282679381839568</v>
      </c>
      <c r="AH560" s="6">
        <v>3</v>
      </c>
      <c r="AI560" s="6">
        <v>0.77515302306745892</v>
      </c>
      <c r="AJ560" s="6">
        <v>3</v>
      </c>
      <c r="AK560" s="6">
        <v>0.73067121112229583</v>
      </c>
      <c r="AL560" s="6">
        <v>15</v>
      </c>
      <c r="AM560" s="6">
        <v>0.91259585725151371</v>
      </c>
      <c r="AN560" s="6">
        <v>4</v>
      </c>
      <c r="AO560" s="6">
        <v>0.90072915630422568</v>
      </c>
      <c r="AP560" s="6">
        <v>4</v>
      </c>
      <c r="AQ560" s="6">
        <v>0.76848714771615045</v>
      </c>
      <c r="AR560" s="6">
        <v>10</v>
      </c>
      <c r="AS560" s="6">
        <v>0.999994561441089</v>
      </c>
      <c r="AT560" s="6">
        <v>5</v>
      </c>
      <c r="AU560" s="6">
        <v>0.83247658803788283</v>
      </c>
      <c r="AV560" s="6">
        <v>4</v>
      </c>
      <c r="AW560" s="6">
        <v>0.53053470693762428</v>
      </c>
    </row>
    <row r="561" spans="1:49" ht="15.75" hidden="1" customHeight="1" x14ac:dyDescent="0.25">
      <c r="A561" s="6" t="s">
        <v>426</v>
      </c>
      <c r="B561" s="6" t="s">
        <v>526</v>
      </c>
      <c r="C561" s="6" t="s">
        <v>526</v>
      </c>
      <c r="D561" s="7">
        <f>IF(COUNTIF(Recovered!$A$2:$A$808,A561)&gt;0,VLOOKUP($B561,Recovered!$B$2:$C$808,2,FALSE),0)</f>
        <v>0</v>
      </c>
      <c r="E561" s="8">
        <f>IF(COUNTIF(Recovered!$A$2:$A$808,A561)&gt;0,1,0)</f>
        <v>0</v>
      </c>
      <c r="F561" s="6">
        <v>4</v>
      </c>
      <c r="G561" s="6">
        <v>0.58594292017153804</v>
      </c>
      <c r="H561" s="6">
        <v>3</v>
      </c>
      <c r="I561" s="6">
        <v>0.73546700543093546</v>
      </c>
      <c r="J561" s="6">
        <v>2</v>
      </c>
      <c r="K561" s="6">
        <v>0.89080122805676842</v>
      </c>
      <c r="L561" s="6">
        <v>4</v>
      </c>
      <c r="M561" s="6">
        <v>0.9688028761227343</v>
      </c>
      <c r="N561" s="6">
        <v>20</v>
      </c>
      <c r="O561" s="6">
        <v>0.82042596835490422</v>
      </c>
      <c r="P561" s="6">
        <v>3</v>
      </c>
      <c r="Q561" s="6">
        <v>0.48814311874950089</v>
      </c>
      <c r="R561" s="6">
        <v>3</v>
      </c>
      <c r="S561" s="6">
        <v>0.53764814949016737</v>
      </c>
      <c r="T561" s="6">
        <v>20</v>
      </c>
      <c r="U561" s="6">
        <v>0.44112727488162512</v>
      </c>
      <c r="V561" s="6">
        <v>3</v>
      </c>
      <c r="W561" s="6">
        <v>0.88059274006454857</v>
      </c>
      <c r="X561" s="6">
        <v>3</v>
      </c>
      <c r="Y561" s="6">
        <v>0.54489187418108043</v>
      </c>
      <c r="Z561" s="6">
        <v>20</v>
      </c>
      <c r="AA561" s="6">
        <v>0.66616084406160914</v>
      </c>
      <c r="AB561" s="6">
        <v>3</v>
      </c>
      <c r="AC561" s="6">
        <v>0.83713708545319054</v>
      </c>
      <c r="AD561" s="6">
        <v>3</v>
      </c>
      <c r="AE561" s="6">
        <v>0.71125831708008835</v>
      </c>
      <c r="AF561" s="6">
        <v>10</v>
      </c>
      <c r="AG561" s="6">
        <v>0.4918731111104015</v>
      </c>
      <c r="AH561" s="6">
        <v>2</v>
      </c>
      <c r="AI561" s="6">
        <v>0.52931132720376206</v>
      </c>
      <c r="AJ561" s="6">
        <v>2</v>
      </c>
      <c r="AK561" s="6">
        <v>0.65113430003060491</v>
      </c>
      <c r="AL561" s="6">
        <v>20</v>
      </c>
      <c r="AM561" s="6">
        <v>0.91824182236119134</v>
      </c>
      <c r="AN561" s="6">
        <v>4</v>
      </c>
      <c r="AO561" s="6">
        <v>0.98862157851572985</v>
      </c>
      <c r="AP561" s="6">
        <v>4</v>
      </c>
      <c r="AQ561" s="6">
        <v>0.91671477183602346</v>
      </c>
      <c r="AR561" s="6">
        <v>10</v>
      </c>
      <c r="AS561" s="6">
        <v>0.99999956798009337</v>
      </c>
      <c r="AT561" s="6">
        <v>4</v>
      </c>
      <c r="AU561" s="6">
        <v>0.66211227349544688</v>
      </c>
      <c r="AV561" s="6">
        <v>4</v>
      </c>
      <c r="AW561" s="6">
        <v>0.90647310344465382</v>
      </c>
    </row>
    <row r="562" spans="1:49" ht="15.75" customHeight="1" x14ac:dyDescent="0.25">
      <c r="A562" s="6" t="s">
        <v>428</v>
      </c>
      <c r="B562" s="6" t="s">
        <v>526</v>
      </c>
      <c r="C562" s="6" t="s">
        <v>526</v>
      </c>
      <c r="D562" s="7">
        <f>IF(COUNTIF(Recovered!$A$2:$A$808,A562)&gt;0,VLOOKUP($B562,Recovered!$B$2:$C$808,2,FALSE),0)</f>
        <v>29728</v>
      </c>
      <c r="E562" s="8">
        <f>IF(COUNTIF(Recovered!$A$2:$A$808,A562)&gt;0,1,0)</f>
        <v>1</v>
      </c>
      <c r="F562" s="6">
        <v>4</v>
      </c>
      <c r="G562" s="6">
        <v>0.60278120030528326</v>
      </c>
      <c r="H562" s="6">
        <v>3</v>
      </c>
      <c r="I562" s="6">
        <v>0.71798660219755173</v>
      </c>
      <c r="J562" s="6">
        <v>2</v>
      </c>
      <c r="K562" s="6">
        <v>0.81915583377432377</v>
      </c>
      <c r="L562" s="6">
        <v>4</v>
      </c>
      <c r="M562" s="6">
        <v>0.95085590249942575</v>
      </c>
      <c r="N562" s="6">
        <v>20</v>
      </c>
      <c r="O562" s="6">
        <v>0.60096124543217289</v>
      </c>
      <c r="P562" s="6">
        <v>3</v>
      </c>
      <c r="Q562" s="6">
        <v>0.83515066774125957</v>
      </c>
      <c r="R562" s="6">
        <v>3</v>
      </c>
      <c r="S562" s="6">
        <v>0.75978602606060242</v>
      </c>
      <c r="T562" s="6">
        <v>25</v>
      </c>
      <c r="U562" s="6">
        <v>0.86476371605108782</v>
      </c>
      <c r="V562" s="6">
        <v>4</v>
      </c>
      <c r="W562" s="6">
        <v>0.90398732473418708</v>
      </c>
      <c r="X562" s="6">
        <v>3</v>
      </c>
      <c r="Y562" s="6">
        <v>0.95368446377872429</v>
      </c>
      <c r="Z562" s="6">
        <v>20</v>
      </c>
      <c r="AA562" s="6">
        <v>0.46783970613143872</v>
      </c>
      <c r="AB562" s="6">
        <v>3</v>
      </c>
      <c r="AC562" s="6">
        <v>0.62077912291727877</v>
      </c>
      <c r="AD562" s="6">
        <v>2</v>
      </c>
      <c r="AE562" s="6">
        <v>0.87826491091122039</v>
      </c>
      <c r="AF562" s="6">
        <v>15</v>
      </c>
      <c r="AG562" s="6">
        <v>0.90413065424608063</v>
      </c>
      <c r="AH562" s="6">
        <v>3</v>
      </c>
      <c r="AI562" s="6">
        <v>0.77674837714489575</v>
      </c>
      <c r="AJ562" s="6">
        <v>2</v>
      </c>
      <c r="AK562" s="6">
        <v>0.81513085528298668</v>
      </c>
      <c r="AL562" s="6">
        <v>10</v>
      </c>
      <c r="AM562" s="6">
        <v>0.56189463436609155</v>
      </c>
      <c r="AN562" s="6">
        <v>4</v>
      </c>
      <c r="AO562" s="6">
        <v>0.94629405296600833</v>
      </c>
      <c r="AP562" s="6">
        <v>4</v>
      </c>
      <c r="AQ562" s="6">
        <v>0.7108927744823188</v>
      </c>
      <c r="AR562" s="6">
        <v>10</v>
      </c>
      <c r="AS562" s="6">
        <v>0.99999849514813233</v>
      </c>
      <c r="AT562" s="6">
        <v>4</v>
      </c>
      <c r="AU562" s="6">
        <v>0.63668409668001325</v>
      </c>
      <c r="AV562" s="6">
        <v>4</v>
      </c>
      <c r="AW562" s="6">
        <v>0.71554484893526993</v>
      </c>
    </row>
    <row r="563" spans="1:49" ht="15.75" hidden="1" customHeight="1" x14ac:dyDescent="0.25">
      <c r="A563" s="6" t="s">
        <v>426</v>
      </c>
      <c r="B563" s="6" t="s">
        <v>527</v>
      </c>
      <c r="C563" s="6" t="s">
        <v>527</v>
      </c>
      <c r="D563" s="7">
        <f>IF(COUNTIF(Recovered!$A$2:$A$808,A563)&gt;0,VLOOKUP($B563,Recovered!$B$2:$C$808,2,FALSE),0)</f>
        <v>0</v>
      </c>
      <c r="E563" s="8">
        <f>IF(COUNTIF(Recovered!$A$2:$A$808,A563)&gt;0,1,0)</f>
        <v>0</v>
      </c>
      <c r="F563" s="6">
        <v>4</v>
      </c>
      <c r="G563" s="6">
        <v>0.5346254343482727</v>
      </c>
      <c r="H563" s="6">
        <v>4</v>
      </c>
      <c r="I563" s="6">
        <v>0.59133018436205143</v>
      </c>
      <c r="J563" s="6">
        <v>3</v>
      </c>
      <c r="K563" s="6">
        <v>0.57790894923128433</v>
      </c>
      <c r="L563" s="6">
        <v>4</v>
      </c>
      <c r="M563" s="6">
        <v>0.93090819089452326</v>
      </c>
      <c r="N563" s="6">
        <v>20</v>
      </c>
      <c r="O563" s="6">
        <v>0.71789891984825704</v>
      </c>
      <c r="P563" s="6">
        <v>4</v>
      </c>
      <c r="Q563" s="6">
        <v>0.74570485037100609</v>
      </c>
      <c r="R563" s="6">
        <v>3</v>
      </c>
      <c r="S563" s="6">
        <v>0.88795393707383541</v>
      </c>
      <c r="T563" s="6">
        <v>15</v>
      </c>
      <c r="U563" s="6">
        <v>0.75624770829151855</v>
      </c>
      <c r="V563" s="6">
        <v>3</v>
      </c>
      <c r="W563" s="6">
        <v>0.95634965776600001</v>
      </c>
      <c r="X563" s="6">
        <v>2</v>
      </c>
      <c r="Y563" s="6">
        <v>0.56052204852504428</v>
      </c>
      <c r="Z563" s="6">
        <v>25</v>
      </c>
      <c r="AA563" s="6">
        <v>0.88328058989985392</v>
      </c>
      <c r="AB563" s="6">
        <v>3</v>
      </c>
      <c r="AC563" s="6">
        <v>0.51990919898010479</v>
      </c>
      <c r="AD563" s="6">
        <v>3</v>
      </c>
      <c r="AE563" s="6">
        <v>0.60131876141587137</v>
      </c>
      <c r="AF563" s="6">
        <v>10</v>
      </c>
      <c r="AG563" s="6">
        <v>0.45811515332339292</v>
      </c>
      <c r="AH563" s="6">
        <v>3</v>
      </c>
      <c r="AI563" s="6">
        <v>0.81626390770554091</v>
      </c>
      <c r="AJ563" s="6">
        <v>2</v>
      </c>
      <c r="AK563" s="6">
        <v>0.79556556877010842</v>
      </c>
      <c r="AL563" s="6">
        <v>20</v>
      </c>
      <c r="AM563" s="6">
        <v>0.91029407712582344</v>
      </c>
      <c r="AN563" s="6">
        <v>4</v>
      </c>
      <c r="AO563" s="6">
        <v>0.94472074792483285</v>
      </c>
      <c r="AP563" s="6">
        <v>4</v>
      </c>
      <c r="AQ563" s="6">
        <v>0.72136833881866225</v>
      </c>
      <c r="AR563" s="6">
        <v>10</v>
      </c>
      <c r="AS563" s="6">
        <v>0.99999575347201652</v>
      </c>
      <c r="AT563" s="6">
        <v>5</v>
      </c>
      <c r="AU563" s="6">
        <v>0.72469097961878248</v>
      </c>
      <c r="AV563" s="6">
        <v>5</v>
      </c>
      <c r="AW563" s="6">
        <v>0.53040264676120463</v>
      </c>
    </row>
    <row r="564" spans="1:49" ht="15.75" hidden="1" customHeight="1" x14ac:dyDescent="0.25">
      <c r="A564" s="6" t="s">
        <v>426</v>
      </c>
      <c r="B564" s="6" t="s">
        <v>528</v>
      </c>
      <c r="C564" s="6" t="s">
        <v>528</v>
      </c>
      <c r="D564" s="7">
        <f>IF(COUNTIF(Recovered!$A$2:$A$808,A564)&gt;0,VLOOKUP($B564,Recovered!$B$2:$C$808,2,FALSE),0)</f>
        <v>0</v>
      </c>
      <c r="E564" s="8">
        <f>IF(COUNTIF(Recovered!$A$2:$A$808,A564)&gt;0,1,0)</f>
        <v>0</v>
      </c>
      <c r="F564" s="6">
        <v>4</v>
      </c>
      <c r="G564" s="6">
        <v>0.64555368762544041</v>
      </c>
      <c r="H564" s="6">
        <v>4</v>
      </c>
      <c r="I564" s="6">
        <v>0.71014677852190511</v>
      </c>
      <c r="J564" s="6">
        <v>2</v>
      </c>
      <c r="K564" s="6">
        <v>0.79301287632093864</v>
      </c>
      <c r="L564" s="6">
        <v>4</v>
      </c>
      <c r="M564" s="6">
        <v>0.9387271425642153</v>
      </c>
      <c r="N564" s="6">
        <v>20</v>
      </c>
      <c r="O564" s="6">
        <v>0.78340219176073411</v>
      </c>
      <c r="P564" s="6">
        <v>4</v>
      </c>
      <c r="Q564" s="6">
        <v>0.61498922601737982</v>
      </c>
      <c r="R564" s="6">
        <v>3</v>
      </c>
      <c r="S564" s="6">
        <v>0.64850301243582331</v>
      </c>
      <c r="T564" s="6">
        <v>15</v>
      </c>
      <c r="U564" s="6">
        <v>0.69315183892783117</v>
      </c>
      <c r="V564" s="6">
        <v>3</v>
      </c>
      <c r="W564" s="6">
        <v>0.77725418942242519</v>
      </c>
      <c r="X564" s="6">
        <v>2</v>
      </c>
      <c r="Y564" s="6">
        <v>0.52931445014980527</v>
      </c>
      <c r="Z564" s="6">
        <v>25</v>
      </c>
      <c r="AA564" s="6">
        <v>0.8755385817329191</v>
      </c>
      <c r="AB564" s="6">
        <v>4</v>
      </c>
      <c r="AC564" s="6">
        <v>0.92493451367767854</v>
      </c>
      <c r="AD564" s="6">
        <v>3</v>
      </c>
      <c r="AE564" s="6">
        <v>0.92532304000437793</v>
      </c>
      <c r="AF564" s="6">
        <v>20</v>
      </c>
      <c r="AG564" s="6">
        <v>0.54142719618061919</v>
      </c>
      <c r="AH564" s="6">
        <v>3</v>
      </c>
      <c r="AI564" s="6">
        <v>0.90339980194008118</v>
      </c>
      <c r="AJ564" s="6">
        <v>2</v>
      </c>
      <c r="AK564" s="6">
        <v>0.55821792290630035</v>
      </c>
      <c r="AL564" s="6">
        <v>10</v>
      </c>
      <c r="AM564" s="6">
        <v>0.85066668638985521</v>
      </c>
      <c r="AN564" s="6">
        <v>4</v>
      </c>
      <c r="AO564" s="6">
        <v>0.92287262600199438</v>
      </c>
      <c r="AP564" s="6">
        <v>4</v>
      </c>
      <c r="AQ564" s="6">
        <v>0.66217463416588251</v>
      </c>
      <c r="AR564" s="6">
        <v>10</v>
      </c>
      <c r="AS564" s="6">
        <v>0.99999742231732225</v>
      </c>
      <c r="AT564" s="6">
        <v>5</v>
      </c>
      <c r="AU564" s="6">
        <v>0.71221268306914165</v>
      </c>
      <c r="AV564" s="6">
        <v>4</v>
      </c>
      <c r="AW564" s="6">
        <v>0.62013029487367277</v>
      </c>
    </row>
    <row r="565" spans="1:49" ht="15.75" customHeight="1" x14ac:dyDescent="0.25">
      <c r="A565" s="6" t="s">
        <v>428</v>
      </c>
      <c r="B565" s="6" t="s">
        <v>528</v>
      </c>
      <c r="C565" s="6" t="s">
        <v>528</v>
      </c>
      <c r="D565" s="7">
        <f>IF(COUNTIF(Recovered!$A$2:$A$808,A565)&gt;0,VLOOKUP($B565,Recovered!$B$2:$C$808,2,FALSE),0)</f>
        <v>29679</v>
      </c>
      <c r="E565" s="8">
        <f>IF(COUNTIF(Recovered!$A$2:$A$808,A565)&gt;0,1,0)</f>
        <v>1</v>
      </c>
      <c r="F565" s="6">
        <v>4</v>
      </c>
      <c r="G565" s="6">
        <v>0.51376100113474132</v>
      </c>
      <c r="H565" s="6">
        <v>4</v>
      </c>
      <c r="I565" s="6">
        <v>0.47309585866396192</v>
      </c>
      <c r="J565" s="6">
        <v>2</v>
      </c>
      <c r="K565" s="6">
        <v>0.54922875965950047</v>
      </c>
      <c r="L565" s="6">
        <v>4</v>
      </c>
      <c r="M565" s="6">
        <v>0.96550932591918981</v>
      </c>
      <c r="N565" s="6">
        <v>20</v>
      </c>
      <c r="O565" s="6">
        <v>0.77567956948321182</v>
      </c>
      <c r="P565" s="6">
        <v>3</v>
      </c>
      <c r="Q565" s="6">
        <v>0.74802422138588387</v>
      </c>
      <c r="R565" s="6">
        <v>3</v>
      </c>
      <c r="S565" s="6">
        <v>0.88807642988805047</v>
      </c>
      <c r="T565" s="6">
        <v>15</v>
      </c>
      <c r="U565" s="6">
        <v>0.75155652228200232</v>
      </c>
      <c r="V565" s="6">
        <v>2</v>
      </c>
      <c r="W565" s="6">
        <v>0.85184892155056324</v>
      </c>
      <c r="X565" s="6">
        <v>2</v>
      </c>
      <c r="Y565" s="6">
        <v>0.95163104888627492</v>
      </c>
      <c r="Z565" s="6">
        <v>25</v>
      </c>
      <c r="AA565" s="6">
        <v>0.83661719228493092</v>
      </c>
      <c r="AB565" s="6">
        <v>4</v>
      </c>
      <c r="AC565" s="6">
        <v>0.96431051234076914</v>
      </c>
      <c r="AD565" s="6">
        <v>3</v>
      </c>
      <c r="AE565" s="6">
        <v>0.81932265546112881</v>
      </c>
      <c r="AF565" s="6">
        <v>15</v>
      </c>
      <c r="AG565" s="6">
        <v>0.59682702973934043</v>
      </c>
      <c r="AH565" s="6">
        <v>3</v>
      </c>
      <c r="AI565" s="6">
        <v>0.97675048549073595</v>
      </c>
      <c r="AJ565" s="6">
        <v>2</v>
      </c>
      <c r="AK565" s="6">
        <v>0.92637041881887283</v>
      </c>
      <c r="AL565" s="6">
        <v>15</v>
      </c>
      <c r="AM565" s="6">
        <v>0.91805008594228266</v>
      </c>
      <c r="AN565" s="6">
        <v>4</v>
      </c>
      <c r="AO565" s="6">
        <v>0.85178449013496393</v>
      </c>
      <c r="AP565" s="6">
        <v>4</v>
      </c>
      <c r="AQ565" s="6">
        <v>0.78918934179470823</v>
      </c>
      <c r="AR565" s="6">
        <v>10</v>
      </c>
      <c r="AS565" s="6">
        <v>0.99999611108156183</v>
      </c>
      <c r="AT565" s="6">
        <v>5</v>
      </c>
      <c r="AU565" s="6">
        <v>0.64047047212250308</v>
      </c>
      <c r="AV565" s="6">
        <v>5</v>
      </c>
      <c r="AW565" s="6">
        <v>0.52929325153058182</v>
      </c>
    </row>
    <row r="566" spans="1:49" ht="15.75" hidden="1" customHeight="1" x14ac:dyDescent="0.25">
      <c r="A566" s="6" t="s">
        <v>426</v>
      </c>
      <c r="B566" s="6" t="s">
        <v>529</v>
      </c>
      <c r="C566" s="6" t="s">
        <v>529</v>
      </c>
      <c r="D566" s="7">
        <f>IF(COUNTIF(Recovered!$A$2:$A$808,A566)&gt;0,VLOOKUP($B566,Recovered!$B$2:$C$808,2,FALSE),0)</f>
        <v>0</v>
      </c>
      <c r="E566" s="8">
        <f>IF(COUNTIF(Recovered!$A$2:$A$808,A566)&gt;0,1,0)</f>
        <v>0</v>
      </c>
      <c r="F566" s="6">
        <v>5</v>
      </c>
      <c r="G566" s="6">
        <v>0.73038657515326344</v>
      </c>
      <c r="H566" s="6">
        <v>4</v>
      </c>
      <c r="I566" s="6">
        <v>0.86966499909418848</v>
      </c>
      <c r="J566" s="6">
        <v>2</v>
      </c>
      <c r="K566" s="6">
        <v>0.7099632861014763</v>
      </c>
      <c r="L566" s="6">
        <v>4</v>
      </c>
      <c r="M566" s="6">
        <v>0.99404999083465173</v>
      </c>
      <c r="N566" s="6">
        <v>20</v>
      </c>
      <c r="O566" s="6">
        <v>0.75676326676131389</v>
      </c>
      <c r="P566" s="6">
        <v>4</v>
      </c>
      <c r="Q566" s="6">
        <v>0.54811929177687302</v>
      </c>
      <c r="R566" s="6">
        <v>3</v>
      </c>
      <c r="S566" s="6">
        <v>0.96314562930646108</v>
      </c>
      <c r="T566" s="6">
        <v>20</v>
      </c>
      <c r="U566" s="6">
        <v>0.4177479578368879</v>
      </c>
      <c r="V566" s="6">
        <v>4</v>
      </c>
      <c r="W566" s="6">
        <v>0.64953970051832055</v>
      </c>
      <c r="X566" s="6">
        <v>3</v>
      </c>
      <c r="Y566" s="6">
        <v>0.86101400389522698</v>
      </c>
      <c r="Z566" s="6">
        <v>25</v>
      </c>
      <c r="AA566" s="6">
        <v>0.44305511658751862</v>
      </c>
      <c r="AB566" s="6">
        <v>4</v>
      </c>
      <c r="AC566" s="6">
        <v>0.95203388912879006</v>
      </c>
      <c r="AD566" s="6">
        <v>3</v>
      </c>
      <c r="AE566" s="6">
        <v>0.55781753404294321</v>
      </c>
      <c r="AF566" s="6">
        <v>15</v>
      </c>
      <c r="AG566" s="6">
        <v>0.88456780428439019</v>
      </c>
      <c r="AH566" s="6">
        <v>3</v>
      </c>
      <c r="AI566" s="6">
        <v>0.7972544272148655</v>
      </c>
      <c r="AJ566" s="6">
        <v>3</v>
      </c>
      <c r="AK566" s="6">
        <v>0.89107715637708851</v>
      </c>
      <c r="AL566" s="6">
        <v>10</v>
      </c>
      <c r="AM566" s="6">
        <v>0.79745329524036335</v>
      </c>
      <c r="AN566" s="6">
        <v>4</v>
      </c>
      <c r="AO566" s="6">
        <v>0.91207522386606732</v>
      </c>
      <c r="AP566" s="6">
        <v>4</v>
      </c>
      <c r="AQ566" s="6">
        <v>0.7577174500658892</v>
      </c>
      <c r="AR566" s="6">
        <v>10</v>
      </c>
      <c r="AS566" s="6">
        <v>0.99999861435166004</v>
      </c>
      <c r="AT566" s="6">
        <v>5</v>
      </c>
      <c r="AU566" s="6">
        <v>0.9737106990718748</v>
      </c>
      <c r="AV566" s="6">
        <v>5</v>
      </c>
      <c r="AW566" s="6">
        <v>0.73058109569264884</v>
      </c>
    </row>
    <row r="567" spans="1:49" ht="15.75" customHeight="1" x14ac:dyDescent="0.25">
      <c r="A567" s="6" t="s">
        <v>428</v>
      </c>
      <c r="B567" s="6" t="s">
        <v>529</v>
      </c>
      <c r="C567" s="6" t="s">
        <v>529</v>
      </c>
      <c r="D567" s="7">
        <f>IF(COUNTIF(Recovered!$A$2:$A$808,A567)&gt;0,VLOOKUP($B567,Recovered!$B$2:$C$808,2,FALSE),0)</f>
        <v>29623</v>
      </c>
      <c r="E567" s="8">
        <f>IF(COUNTIF(Recovered!$A$2:$A$808,A567)&gt;0,1,0)</f>
        <v>1</v>
      </c>
      <c r="F567" s="6">
        <v>5</v>
      </c>
      <c r="G567" s="6">
        <v>0.77276053108550746</v>
      </c>
      <c r="H567" s="6">
        <v>5</v>
      </c>
      <c r="I567" s="6">
        <v>0.75274326413731374</v>
      </c>
      <c r="J567" s="6">
        <v>4</v>
      </c>
      <c r="K567" s="6">
        <v>0.44544798292477428</v>
      </c>
      <c r="L567" s="6">
        <v>4</v>
      </c>
      <c r="M567" s="6">
        <v>0.92646884534617113</v>
      </c>
      <c r="N567" s="6">
        <v>20</v>
      </c>
      <c r="O567" s="6">
        <v>0.76912387240318691</v>
      </c>
      <c r="P567" s="6">
        <v>3</v>
      </c>
      <c r="Q567" s="6">
        <v>0.42601091967558852</v>
      </c>
      <c r="R567" s="6">
        <v>3</v>
      </c>
      <c r="S567" s="6">
        <v>0.52240415362931669</v>
      </c>
      <c r="T567" s="6">
        <v>25</v>
      </c>
      <c r="U567" s="6">
        <v>0.66435993871368237</v>
      </c>
      <c r="V567" s="6">
        <v>4</v>
      </c>
      <c r="W567" s="6">
        <v>0.91157599935618061</v>
      </c>
      <c r="X567" s="6">
        <v>3</v>
      </c>
      <c r="Y567" s="6">
        <v>0.86670395462404293</v>
      </c>
      <c r="Z567" s="6">
        <v>20</v>
      </c>
      <c r="AA567" s="6">
        <v>0.45006912360642359</v>
      </c>
      <c r="AB567" s="6">
        <v>4</v>
      </c>
      <c r="AC567" s="6">
        <v>0.97543535080079546</v>
      </c>
      <c r="AD567" s="6">
        <v>3</v>
      </c>
      <c r="AE567" s="6">
        <v>0.85624788455624556</v>
      </c>
      <c r="AF567" s="6">
        <v>15</v>
      </c>
      <c r="AG567" s="6">
        <v>0.91883180772257711</v>
      </c>
      <c r="AH567" s="6">
        <v>4</v>
      </c>
      <c r="AI567" s="6">
        <v>0.53069118469421139</v>
      </c>
      <c r="AJ567" s="6">
        <v>3</v>
      </c>
      <c r="AK567" s="6">
        <v>0.57331762297842526</v>
      </c>
      <c r="AL567" s="6">
        <v>10</v>
      </c>
      <c r="AM567" s="6">
        <v>0.81710703737879942</v>
      </c>
      <c r="AN567" s="6">
        <v>5</v>
      </c>
      <c r="AO567" s="6">
        <v>0.70569369175850105</v>
      </c>
      <c r="AP567" s="6">
        <v>4</v>
      </c>
      <c r="AQ567" s="6">
        <v>0.79254737170109657</v>
      </c>
      <c r="AR567" s="6">
        <v>10</v>
      </c>
      <c r="AS567" s="6">
        <v>0.99999825674121945</v>
      </c>
      <c r="AT567" s="6">
        <v>5</v>
      </c>
      <c r="AU567" s="6">
        <v>0.94649830418847603</v>
      </c>
      <c r="AV567" s="6">
        <v>4</v>
      </c>
      <c r="AW567" s="6">
        <v>0.53017655779269868</v>
      </c>
    </row>
    <row r="568" spans="1:49" ht="15.75" hidden="1" customHeight="1" x14ac:dyDescent="0.25">
      <c r="A568" s="6" t="s">
        <v>413</v>
      </c>
      <c r="B568" s="6" t="s">
        <v>529</v>
      </c>
      <c r="C568" s="6" t="s">
        <v>529</v>
      </c>
      <c r="D568" s="7">
        <f>IF(COUNTIF(Recovered!$A$2:$A$808,A568)&gt;0,VLOOKUP($B568,Recovered!$B$2:$C$808,2,FALSE),0)</f>
        <v>0</v>
      </c>
      <c r="E568" s="8">
        <f>IF(COUNTIF(Recovered!$A$2:$A$808,A568)&gt;0,1,0)</f>
        <v>0</v>
      </c>
      <c r="F568" s="6">
        <v>5</v>
      </c>
      <c r="G568" s="6">
        <v>0.92366046222201181</v>
      </c>
      <c r="H568" s="6">
        <v>5</v>
      </c>
      <c r="I568" s="6">
        <v>0.65007358162459294</v>
      </c>
      <c r="J568" s="6">
        <v>3</v>
      </c>
      <c r="K568" s="6">
        <v>0.36633571936045078</v>
      </c>
      <c r="L568" s="6">
        <v>4</v>
      </c>
      <c r="M568" s="6">
        <v>0.99462351729813947</v>
      </c>
      <c r="N568" s="6">
        <v>20</v>
      </c>
      <c r="O568" s="6">
        <v>0.71478443589756779</v>
      </c>
      <c r="P568" s="6">
        <v>2</v>
      </c>
      <c r="Q568" s="6">
        <v>0.39647136100955799</v>
      </c>
      <c r="R568" s="6">
        <v>2</v>
      </c>
      <c r="S568" s="6">
        <v>0.86949418757521901</v>
      </c>
      <c r="T568" s="6">
        <v>20</v>
      </c>
      <c r="U568" s="6">
        <v>0.44252378259544922</v>
      </c>
      <c r="V568" s="6">
        <v>3</v>
      </c>
      <c r="W568" s="6">
        <v>0.56197365916502096</v>
      </c>
      <c r="X568" s="6">
        <v>2</v>
      </c>
      <c r="Y568" s="6">
        <v>0.95778277993912053</v>
      </c>
      <c r="Z568" s="6">
        <v>25</v>
      </c>
      <c r="AA568" s="6">
        <v>0.51585023390488571</v>
      </c>
      <c r="AB568" s="6">
        <v>4</v>
      </c>
      <c r="AC568" s="6">
        <v>0.95527468938111604</v>
      </c>
      <c r="AD568" s="6">
        <v>3</v>
      </c>
      <c r="AE568" s="6">
        <v>0.89912906476864773</v>
      </c>
      <c r="AF568" s="6">
        <v>15</v>
      </c>
      <c r="AG568" s="6">
        <v>0.91518850823211284</v>
      </c>
      <c r="AH568" s="6">
        <v>4</v>
      </c>
      <c r="AI568" s="6">
        <v>0.67866446098989786</v>
      </c>
      <c r="AJ568" s="6">
        <v>3</v>
      </c>
      <c r="AK568" s="6">
        <v>0.79388894124934695</v>
      </c>
      <c r="AL568" s="6">
        <v>10</v>
      </c>
      <c r="AM568" s="6">
        <v>0.81683229048340888</v>
      </c>
      <c r="AN568" s="6">
        <v>4</v>
      </c>
      <c r="AO568" s="6">
        <v>0.51476896017414275</v>
      </c>
      <c r="AP568" s="6">
        <v>4</v>
      </c>
      <c r="AQ568" s="6">
        <v>0.55288313439562686</v>
      </c>
      <c r="AR568" s="6">
        <v>10</v>
      </c>
      <c r="AS568" s="6">
        <v>0.99999885275865807</v>
      </c>
      <c r="AT568" s="6">
        <v>5</v>
      </c>
      <c r="AU568" s="6">
        <v>0.75331007481493351</v>
      </c>
      <c r="AV568" s="6">
        <v>5</v>
      </c>
      <c r="AW568" s="6">
        <v>0.67600892524580058</v>
      </c>
    </row>
    <row r="569" spans="1:49" ht="15.75" hidden="1" customHeight="1" x14ac:dyDescent="0.25">
      <c r="A569" s="6" t="s">
        <v>426</v>
      </c>
      <c r="B569" s="6" t="s">
        <v>530</v>
      </c>
      <c r="C569" s="6" t="s">
        <v>530</v>
      </c>
      <c r="D569" s="7">
        <f>IF(COUNTIF(Recovered!$A$2:$A$808,A569)&gt;0,VLOOKUP($B569,Recovered!$B$2:$C$808,2,FALSE),0)</f>
        <v>0</v>
      </c>
      <c r="E569" s="8">
        <f>IF(COUNTIF(Recovered!$A$2:$A$808,A569)&gt;0,1,0)</f>
        <v>0</v>
      </c>
      <c r="F569" s="6">
        <v>4</v>
      </c>
      <c r="G569" s="6">
        <v>0.41731652181186468</v>
      </c>
      <c r="H569" s="6">
        <v>4</v>
      </c>
      <c r="I569" s="6">
        <v>0.58372433307622529</v>
      </c>
      <c r="J569" s="6">
        <v>2</v>
      </c>
      <c r="K569" s="6">
        <v>0.61403345828426337</v>
      </c>
      <c r="L569" s="6">
        <v>4</v>
      </c>
      <c r="M569" s="6">
        <v>0.92137493501789669</v>
      </c>
      <c r="N569" s="6">
        <v>20</v>
      </c>
      <c r="O569" s="6">
        <v>0.68906201828130953</v>
      </c>
      <c r="P569" s="6">
        <v>4</v>
      </c>
      <c r="Q569" s="6">
        <v>0.71075177577628645</v>
      </c>
      <c r="R569" s="6">
        <v>3</v>
      </c>
      <c r="S569" s="6">
        <v>0.84640434024715372</v>
      </c>
      <c r="T569" s="6">
        <v>15</v>
      </c>
      <c r="U569" s="6">
        <v>0.68477315921110038</v>
      </c>
      <c r="V569" s="6">
        <v>3</v>
      </c>
      <c r="W569" s="6">
        <v>0.9036901100283965</v>
      </c>
      <c r="X569" s="6">
        <v>2</v>
      </c>
      <c r="Y569" s="6">
        <v>0.56005353590049578</v>
      </c>
      <c r="Z569" s="6">
        <v>25</v>
      </c>
      <c r="AA569" s="6">
        <v>0.80060651885092482</v>
      </c>
      <c r="AB569" s="6">
        <v>3</v>
      </c>
      <c r="AC569" s="6">
        <v>0.87221736006954453</v>
      </c>
      <c r="AD569" s="6">
        <v>2</v>
      </c>
      <c r="AE569" s="6">
        <v>0.48917970114988502</v>
      </c>
      <c r="AF569" s="6">
        <v>15</v>
      </c>
      <c r="AG569" s="6">
        <v>0.44209366835542879</v>
      </c>
      <c r="AH569" s="6">
        <v>3</v>
      </c>
      <c r="AI569" s="6">
        <v>0.90393871864252262</v>
      </c>
      <c r="AJ569" s="6">
        <v>2</v>
      </c>
      <c r="AK569" s="6">
        <v>0.79604700768561421</v>
      </c>
      <c r="AL569" s="6">
        <v>15</v>
      </c>
      <c r="AM569" s="6">
        <v>0.87493560466615017</v>
      </c>
      <c r="AN569" s="6">
        <v>4</v>
      </c>
      <c r="AO569" s="6">
        <v>0.88725792446930851</v>
      </c>
      <c r="AP569" s="6">
        <v>4</v>
      </c>
      <c r="AQ569" s="6">
        <v>0.61947407317461589</v>
      </c>
      <c r="AR569" s="6">
        <v>10</v>
      </c>
      <c r="AS569" s="6">
        <v>0.99999313100559162</v>
      </c>
      <c r="AT569" s="6">
        <v>5</v>
      </c>
      <c r="AU569" s="6">
        <v>0.81272734068179853</v>
      </c>
      <c r="AV569" s="6">
        <v>5</v>
      </c>
      <c r="AW569" s="6">
        <v>0.56028165854963696</v>
      </c>
    </row>
    <row r="570" spans="1:49" ht="15.75" hidden="1" customHeight="1" x14ac:dyDescent="0.25">
      <c r="A570" s="6" t="s">
        <v>426</v>
      </c>
      <c r="B570" s="6" t="s">
        <v>531</v>
      </c>
      <c r="C570" s="6" t="s">
        <v>531</v>
      </c>
      <c r="D570" s="7">
        <f>IF(COUNTIF(Recovered!$A$2:$A$808,A570)&gt;0,VLOOKUP($B570,Recovered!$B$2:$C$808,2,FALSE),0)</f>
        <v>0</v>
      </c>
      <c r="E570" s="8">
        <f>IF(COUNTIF(Recovered!$A$2:$A$808,A570)&gt;0,1,0)</f>
        <v>0</v>
      </c>
      <c r="F570" s="6">
        <v>4</v>
      </c>
      <c r="G570" s="6">
        <v>0.48639613232317669</v>
      </c>
      <c r="H570" s="6">
        <v>4</v>
      </c>
      <c r="I570" s="6">
        <v>0.65671085913992944</v>
      </c>
      <c r="J570" s="6">
        <v>2</v>
      </c>
      <c r="K570" s="6">
        <v>0.55159381828818455</v>
      </c>
      <c r="L570" s="6">
        <v>4</v>
      </c>
      <c r="M570" s="6">
        <v>0.84983540451144557</v>
      </c>
      <c r="N570" s="6">
        <v>20</v>
      </c>
      <c r="O570" s="6">
        <v>0.78597402041996312</v>
      </c>
      <c r="P570" s="6">
        <v>4</v>
      </c>
      <c r="Q570" s="6">
        <v>0.65669686478063161</v>
      </c>
      <c r="R570" s="6">
        <v>3</v>
      </c>
      <c r="S570" s="6">
        <v>0.6745260182158046</v>
      </c>
      <c r="T570" s="6">
        <v>15</v>
      </c>
      <c r="U570" s="6">
        <v>0.7291486779228703</v>
      </c>
      <c r="V570" s="6">
        <v>3</v>
      </c>
      <c r="W570" s="6">
        <v>0.92300686758792905</v>
      </c>
      <c r="X570" s="6">
        <v>3</v>
      </c>
      <c r="Y570" s="6">
        <v>0.55822451549889918</v>
      </c>
      <c r="Z570" s="6">
        <v>25</v>
      </c>
      <c r="AA570" s="6">
        <v>0.68959104879677313</v>
      </c>
      <c r="AB570" s="6">
        <v>3</v>
      </c>
      <c r="AC570" s="6">
        <v>0.84884499750867659</v>
      </c>
      <c r="AD570" s="6">
        <v>3</v>
      </c>
      <c r="AE570" s="6">
        <v>0.55347649160155366</v>
      </c>
      <c r="AF570" s="6">
        <v>10</v>
      </c>
      <c r="AG570" s="6">
        <v>0.56251487545494272</v>
      </c>
      <c r="AH570" s="6">
        <v>3</v>
      </c>
      <c r="AI570" s="6">
        <v>0.80584450252085826</v>
      </c>
      <c r="AJ570" s="6">
        <v>3</v>
      </c>
      <c r="AK570" s="6">
        <v>0.68697979340114634</v>
      </c>
      <c r="AL570" s="6">
        <v>20</v>
      </c>
      <c r="AM570" s="6">
        <v>0.85811972465836828</v>
      </c>
      <c r="AN570" s="6">
        <v>4</v>
      </c>
      <c r="AO570" s="6">
        <v>0.91824443568113656</v>
      </c>
      <c r="AP570" s="6">
        <v>4</v>
      </c>
      <c r="AQ570" s="6">
        <v>0.83790210930102571</v>
      </c>
      <c r="AR570" s="6">
        <v>10</v>
      </c>
      <c r="AS570" s="6">
        <v>0.99999599187803256</v>
      </c>
      <c r="AT570" s="6">
        <v>5</v>
      </c>
      <c r="AU570" s="6">
        <v>0.72803814877131245</v>
      </c>
      <c r="AV570" s="6">
        <v>4</v>
      </c>
      <c r="AW570" s="6">
        <v>0.53046537058265708</v>
      </c>
    </row>
    <row r="571" spans="1:49" ht="15.75" hidden="1" customHeight="1" x14ac:dyDescent="0.25">
      <c r="A571" s="6" t="s">
        <v>426</v>
      </c>
      <c r="B571" s="6" t="s">
        <v>532</v>
      </c>
      <c r="C571" s="6" t="s">
        <v>532</v>
      </c>
      <c r="D571" s="7">
        <f>IF(COUNTIF(Recovered!$A$2:$A$808,A571)&gt;0,VLOOKUP($B571,Recovered!$B$2:$C$808,2,FALSE),0)</f>
        <v>0</v>
      </c>
      <c r="E571" s="8">
        <f>IF(COUNTIF(Recovered!$A$2:$A$808,A571)&gt;0,1,0)</f>
        <v>0</v>
      </c>
      <c r="F571" s="6">
        <v>5</v>
      </c>
      <c r="G571" s="6">
        <v>0.92395987833367954</v>
      </c>
      <c r="H571" s="6">
        <v>5</v>
      </c>
      <c r="I571" s="6">
        <v>0.7537614804090127</v>
      </c>
      <c r="J571" s="6">
        <v>4</v>
      </c>
      <c r="K571" s="6">
        <v>0.58769131113337891</v>
      </c>
      <c r="L571" s="6">
        <v>4</v>
      </c>
      <c r="M571" s="6">
        <v>0.99715590382643748</v>
      </c>
      <c r="N571" s="6">
        <v>20</v>
      </c>
      <c r="O571" s="6">
        <v>0.72629822519371001</v>
      </c>
      <c r="P571" s="6">
        <v>4</v>
      </c>
      <c r="Q571" s="6">
        <v>0.60290990783058784</v>
      </c>
      <c r="R571" s="6">
        <v>3</v>
      </c>
      <c r="S571" s="6">
        <v>0.6426917713106447</v>
      </c>
      <c r="T571" s="6">
        <v>15</v>
      </c>
      <c r="U571" s="6">
        <v>0.51592465582755309</v>
      </c>
      <c r="V571" s="6">
        <v>3</v>
      </c>
      <c r="W571" s="6">
        <v>0.70547084771210289</v>
      </c>
      <c r="X571" s="6">
        <v>2</v>
      </c>
      <c r="Y571" s="6">
        <v>0.75350162825165401</v>
      </c>
      <c r="Z571" s="6">
        <v>25</v>
      </c>
      <c r="AA571" s="6">
        <v>0.39264515047311399</v>
      </c>
      <c r="AB571" s="6">
        <v>3</v>
      </c>
      <c r="AC571" s="6">
        <v>0.7591109143874547</v>
      </c>
      <c r="AD571" s="6">
        <v>2</v>
      </c>
      <c r="AE571" s="6">
        <v>0.64017413096663744</v>
      </c>
      <c r="AF571" s="6">
        <v>10</v>
      </c>
      <c r="AG571" s="6">
        <v>0.77338347247083328</v>
      </c>
      <c r="AH571" s="6">
        <v>3</v>
      </c>
      <c r="AI571" s="6">
        <v>0.68446980343768893</v>
      </c>
      <c r="AJ571" s="6">
        <v>2</v>
      </c>
      <c r="AK571" s="6">
        <v>0.85019741799536241</v>
      </c>
      <c r="AL571" s="6">
        <v>20</v>
      </c>
      <c r="AM571" s="6">
        <v>0.8140901009316196</v>
      </c>
      <c r="AN571" s="6">
        <v>4</v>
      </c>
      <c r="AO571" s="6">
        <v>0.62093432468028587</v>
      </c>
      <c r="AP571" s="6">
        <v>5</v>
      </c>
      <c r="AQ571" s="6">
        <v>0.56814093843094771</v>
      </c>
      <c r="AR571" s="6">
        <v>10</v>
      </c>
      <c r="AS571" s="6">
        <v>0.9999678603234905</v>
      </c>
      <c r="AT571" s="6">
        <v>5</v>
      </c>
      <c r="AU571" s="6">
        <v>0.99476599638017071</v>
      </c>
      <c r="AV571" s="6">
        <v>5</v>
      </c>
      <c r="AW571" s="6">
        <v>0.62192742693725078</v>
      </c>
    </row>
    <row r="572" spans="1:49" ht="15.75" hidden="1" customHeight="1" x14ac:dyDescent="0.25">
      <c r="A572" s="6" t="s">
        <v>426</v>
      </c>
      <c r="B572" s="6" t="s">
        <v>533</v>
      </c>
      <c r="C572" s="6" t="s">
        <v>533</v>
      </c>
      <c r="D572" s="7">
        <f>IF(COUNTIF(Recovered!$A$2:$A$808,A572)&gt;0,VLOOKUP($B572,Recovered!$B$2:$C$808,2,FALSE),0)</f>
        <v>0</v>
      </c>
      <c r="E572" s="8">
        <f>IF(COUNTIF(Recovered!$A$2:$A$808,A572)&gt;0,1,0)</f>
        <v>0</v>
      </c>
      <c r="F572" s="6">
        <v>5</v>
      </c>
      <c r="G572" s="6">
        <v>0.69905916359075204</v>
      </c>
      <c r="H572" s="6">
        <v>5</v>
      </c>
      <c r="I572" s="6">
        <v>0.81650623528453359</v>
      </c>
      <c r="J572" s="6">
        <v>2</v>
      </c>
      <c r="K572" s="6">
        <v>0.30973542922969449</v>
      </c>
      <c r="L572" s="6">
        <v>4</v>
      </c>
      <c r="M572" s="6">
        <v>0.98827787181540927</v>
      </c>
      <c r="N572" s="6">
        <v>20</v>
      </c>
      <c r="O572" s="6">
        <v>0.7965101949721608</v>
      </c>
      <c r="P572" s="6">
        <v>4</v>
      </c>
      <c r="Q572" s="6">
        <v>0.51314798788656069</v>
      </c>
      <c r="R572" s="6">
        <v>3</v>
      </c>
      <c r="S572" s="6">
        <v>0.8660499526840939</v>
      </c>
      <c r="T572" s="6">
        <v>15</v>
      </c>
      <c r="U572" s="6">
        <v>0.83962415650904165</v>
      </c>
      <c r="V572" s="6">
        <v>3</v>
      </c>
      <c r="W572" s="6">
        <v>0.98263851400505919</v>
      </c>
      <c r="X572" s="6">
        <v>3</v>
      </c>
      <c r="Y572" s="6">
        <v>0.69275276770738015</v>
      </c>
      <c r="Z572" s="6">
        <v>25</v>
      </c>
      <c r="AA572" s="6">
        <v>0.85347201141803308</v>
      </c>
      <c r="AB572" s="6">
        <v>4</v>
      </c>
      <c r="AC572" s="6">
        <v>0.92198588929033032</v>
      </c>
      <c r="AD572" s="6">
        <v>4</v>
      </c>
      <c r="AE572" s="6">
        <v>0.61535956099108513</v>
      </c>
      <c r="AF572" s="6">
        <v>20</v>
      </c>
      <c r="AG572" s="6">
        <v>0.5006496920143958</v>
      </c>
      <c r="AH572" s="6">
        <v>3</v>
      </c>
      <c r="AI572" s="6">
        <v>0.75463035171801507</v>
      </c>
      <c r="AJ572" s="6">
        <v>3</v>
      </c>
      <c r="AK572" s="6">
        <v>0.91242373965383994</v>
      </c>
      <c r="AL572" s="6">
        <v>10</v>
      </c>
      <c r="AM572" s="6">
        <v>0.67545868875184045</v>
      </c>
      <c r="AN572" s="6">
        <v>4</v>
      </c>
      <c r="AO572" s="6">
        <v>0.81642462140038441</v>
      </c>
      <c r="AP572" s="6">
        <v>4</v>
      </c>
      <c r="AQ572" s="6">
        <v>0.54993979521093772</v>
      </c>
      <c r="AR572" s="6">
        <v>10</v>
      </c>
      <c r="AS572" s="6">
        <v>0.99999730311403656</v>
      </c>
      <c r="AT572" s="6">
        <v>5</v>
      </c>
      <c r="AU572" s="6">
        <v>0.96617532439979903</v>
      </c>
      <c r="AV572" s="6">
        <v>5</v>
      </c>
      <c r="AW572" s="6">
        <v>0.83476953351074468</v>
      </c>
    </row>
    <row r="573" spans="1:49" ht="15.75" customHeight="1" x14ac:dyDescent="0.25">
      <c r="A573" s="6" t="s">
        <v>428</v>
      </c>
      <c r="B573" s="6" t="s">
        <v>533</v>
      </c>
      <c r="C573" s="6" t="s">
        <v>533</v>
      </c>
      <c r="D573" s="7">
        <f>IF(COUNTIF(Recovered!$A$2:$A$808,A573)&gt;0,VLOOKUP($B573,Recovered!$B$2:$C$808,2,FALSE),0)</f>
        <v>29577</v>
      </c>
      <c r="E573" s="8">
        <f>IF(COUNTIF(Recovered!$A$2:$A$808,A573)&gt;0,1,0)</f>
        <v>1</v>
      </c>
      <c r="F573" s="6">
        <v>5</v>
      </c>
      <c r="G573" s="6">
        <v>0.77493430574681477</v>
      </c>
      <c r="H573" s="6">
        <v>5</v>
      </c>
      <c r="I573" s="6">
        <v>0.94642312208176771</v>
      </c>
      <c r="J573" s="6">
        <v>4</v>
      </c>
      <c r="K573" s="6">
        <v>0.54542555726321562</v>
      </c>
      <c r="L573" s="6">
        <v>4</v>
      </c>
      <c r="M573" s="6">
        <v>0.96393774628442785</v>
      </c>
      <c r="N573" s="6">
        <v>20</v>
      </c>
      <c r="O573" s="6">
        <v>0.7762398511677101</v>
      </c>
      <c r="P573" s="6">
        <v>3</v>
      </c>
      <c r="Q573" s="6">
        <v>0.40690652020746082</v>
      </c>
      <c r="R573" s="6">
        <v>3</v>
      </c>
      <c r="S573" s="6">
        <v>0.56824921368431358</v>
      </c>
      <c r="T573" s="6">
        <v>15</v>
      </c>
      <c r="U573" s="6">
        <v>0.61678752641505386</v>
      </c>
      <c r="V573" s="6">
        <v>3</v>
      </c>
      <c r="W573" s="6">
        <v>0.81545183548151778</v>
      </c>
      <c r="X573" s="6">
        <v>2</v>
      </c>
      <c r="Y573" s="6">
        <v>0.96249084938293872</v>
      </c>
      <c r="Z573" s="6">
        <v>25</v>
      </c>
      <c r="AA573" s="6">
        <v>0.79409765826685252</v>
      </c>
      <c r="AB573" s="6">
        <v>3</v>
      </c>
      <c r="AC573" s="6">
        <v>0.73570349608701746</v>
      </c>
      <c r="AD573" s="6">
        <v>2</v>
      </c>
      <c r="AE573" s="6">
        <v>0.89114947022242308</v>
      </c>
      <c r="AF573" s="6">
        <v>20</v>
      </c>
      <c r="AG573" s="6">
        <v>0.45982044622165918</v>
      </c>
      <c r="AH573" s="6">
        <v>4</v>
      </c>
      <c r="AI573" s="6">
        <v>0.73048917245684941</v>
      </c>
      <c r="AJ573" s="6">
        <v>3</v>
      </c>
      <c r="AK573" s="6">
        <v>0.86463766863138836</v>
      </c>
      <c r="AL573" s="6">
        <v>15</v>
      </c>
      <c r="AM573" s="6">
        <v>0.52976455870146677</v>
      </c>
      <c r="AN573" s="6">
        <v>4</v>
      </c>
      <c r="AO573" s="6">
        <v>0.73089946461286981</v>
      </c>
      <c r="AP573" s="6">
        <v>4</v>
      </c>
      <c r="AQ573" s="6">
        <v>0.55643434147398596</v>
      </c>
      <c r="AR573" s="6">
        <v>5</v>
      </c>
      <c r="AS573" s="6">
        <v>0.99997858836423237</v>
      </c>
      <c r="AT573" s="6">
        <v>5</v>
      </c>
      <c r="AU573" s="6">
        <v>0.9322777534240162</v>
      </c>
      <c r="AV573" s="6">
        <v>5</v>
      </c>
      <c r="AW573" s="6">
        <v>0.9044330280052989</v>
      </c>
    </row>
    <row r="574" spans="1:49" ht="15.75" hidden="1" customHeight="1" x14ac:dyDescent="0.25">
      <c r="A574" s="6" t="s">
        <v>426</v>
      </c>
      <c r="B574" s="6" t="s">
        <v>534</v>
      </c>
      <c r="C574" s="6" t="s">
        <v>534</v>
      </c>
      <c r="D574" s="7">
        <f>IF(COUNTIF(Recovered!$A$2:$A$808,A574)&gt;0,VLOOKUP($B574,Recovered!$B$2:$C$808,2,FALSE),0)</f>
        <v>0</v>
      </c>
      <c r="E574" s="8">
        <f>IF(COUNTIF(Recovered!$A$2:$A$808,A574)&gt;0,1,0)</f>
        <v>0</v>
      </c>
      <c r="F574" s="6">
        <v>4</v>
      </c>
      <c r="G574" s="6">
        <v>0.49185606308381441</v>
      </c>
      <c r="H574" s="6">
        <v>4</v>
      </c>
      <c r="I574" s="6">
        <v>0.55115180478376058</v>
      </c>
      <c r="J574" s="6">
        <v>2</v>
      </c>
      <c r="K574" s="6">
        <v>0.85039841141550454</v>
      </c>
      <c r="L574" s="6">
        <v>4</v>
      </c>
      <c r="M574" s="6">
        <v>0.93782428682741403</v>
      </c>
      <c r="N574" s="6">
        <v>20</v>
      </c>
      <c r="O574" s="6">
        <v>0.80654540030552024</v>
      </c>
      <c r="P574" s="6">
        <v>4</v>
      </c>
      <c r="Q574" s="6">
        <v>0.89605096235171089</v>
      </c>
      <c r="R574" s="6">
        <v>3</v>
      </c>
      <c r="S574" s="6">
        <v>0.72972035031101312</v>
      </c>
      <c r="T574" s="6">
        <v>25</v>
      </c>
      <c r="U574" s="6">
        <v>0.51404526150555196</v>
      </c>
      <c r="V574" s="6">
        <v>4</v>
      </c>
      <c r="W574" s="6">
        <v>0.87929865695572662</v>
      </c>
      <c r="X574" s="6">
        <v>4</v>
      </c>
      <c r="Y574" s="6">
        <v>0.67755959974100421</v>
      </c>
      <c r="Z574" s="6">
        <v>20</v>
      </c>
      <c r="AA574" s="6">
        <v>0.54427439321526017</v>
      </c>
      <c r="AB574" s="6">
        <v>3</v>
      </c>
      <c r="AC574" s="6">
        <v>0.79806493712477877</v>
      </c>
      <c r="AD574" s="6">
        <v>3</v>
      </c>
      <c r="AE574" s="6">
        <v>0.67815017399528243</v>
      </c>
      <c r="AF574" s="6">
        <v>15</v>
      </c>
      <c r="AG574" s="6">
        <v>0.94292124991520421</v>
      </c>
      <c r="AH574" s="6">
        <v>3</v>
      </c>
      <c r="AI574" s="6">
        <v>0.65009981262281824</v>
      </c>
      <c r="AJ574" s="6">
        <v>3</v>
      </c>
      <c r="AK574" s="6">
        <v>0.74579210294267539</v>
      </c>
      <c r="AL574" s="6">
        <v>10</v>
      </c>
      <c r="AM574" s="6">
        <v>0.89292323039839605</v>
      </c>
      <c r="AN574" s="6">
        <v>4</v>
      </c>
      <c r="AO574" s="6">
        <v>0.96029018610893047</v>
      </c>
      <c r="AP574" s="6">
        <v>4</v>
      </c>
      <c r="AQ574" s="6">
        <v>0.8053200684715216</v>
      </c>
      <c r="AR574" s="6">
        <v>10</v>
      </c>
      <c r="AS574" s="6">
        <v>0.99999897196212839</v>
      </c>
      <c r="AT574" s="6">
        <v>5</v>
      </c>
      <c r="AU574" s="6">
        <v>0.77302151319447365</v>
      </c>
      <c r="AV574" s="6">
        <v>5</v>
      </c>
      <c r="AW574" s="6">
        <v>0.62191625100180481</v>
      </c>
    </row>
    <row r="575" spans="1:49" ht="15.75" customHeight="1" x14ac:dyDescent="0.25">
      <c r="A575" s="6" t="s">
        <v>428</v>
      </c>
      <c r="B575" s="6" t="s">
        <v>534</v>
      </c>
      <c r="C575" s="6" t="s">
        <v>534</v>
      </c>
      <c r="D575" s="7">
        <f>IF(COUNTIF(Recovered!$A$2:$A$808,A575)&gt;0,VLOOKUP($B575,Recovered!$B$2:$C$808,2,FALSE),0)</f>
        <v>29546</v>
      </c>
      <c r="E575" s="8">
        <f>IF(COUNTIF(Recovered!$A$2:$A$808,A575)&gt;0,1,0)</f>
        <v>1</v>
      </c>
      <c r="F575" s="6">
        <v>5</v>
      </c>
      <c r="G575" s="6">
        <v>0.64696582926174062</v>
      </c>
      <c r="H575" s="6">
        <v>4</v>
      </c>
      <c r="I575" s="6">
        <v>0.63214797157565161</v>
      </c>
      <c r="J575" s="6">
        <v>2</v>
      </c>
      <c r="K575" s="6">
        <v>0.49596994938993438</v>
      </c>
      <c r="L575" s="6">
        <v>4</v>
      </c>
      <c r="M575" s="6">
        <v>0.8437724329068248</v>
      </c>
      <c r="N575" s="6">
        <v>20</v>
      </c>
      <c r="O575" s="6">
        <v>0.76972811799468199</v>
      </c>
      <c r="P575" s="6">
        <v>4</v>
      </c>
      <c r="Q575" s="6">
        <v>0.56584080703236672</v>
      </c>
      <c r="R575" s="6">
        <v>3</v>
      </c>
      <c r="S575" s="6">
        <v>0.95958977649198762</v>
      </c>
      <c r="T575" s="6">
        <v>25</v>
      </c>
      <c r="U575" s="6">
        <v>0.62988551394951764</v>
      </c>
      <c r="V575" s="6">
        <v>3</v>
      </c>
      <c r="W575" s="6">
        <v>0.73019261023858362</v>
      </c>
      <c r="X575" s="6">
        <v>3</v>
      </c>
      <c r="Y575" s="6">
        <v>0.7429938585838145</v>
      </c>
      <c r="Z575" s="6">
        <v>20</v>
      </c>
      <c r="AA575" s="6">
        <v>0.41670893437451761</v>
      </c>
      <c r="AB575" s="6">
        <v>3</v>
      </c>
      <c r="AC575" s="6">
        <v>0.88447118821991066</v>
      </c>
      <c r="AD575" s="6">
        <v>3</v>
      </c>
      <c r="AE575" s="6">
        <v>0.51709912071354558</v>
      </c>
      <c r="AF575" s="6">
        <v>15</v>
      </c>
      <c r="AG575" s="6">
        <v>0.93361146282031082</v>
      </c>
      <c r="AH575" s="6">
        <v>3</v>
      </c>
      <c r="AI575" s="6">
        <v>0.7743897803259443</v>
      </c>
      <c r="AJ575" s="6">
        <v>3</v>
      </c>
      <c r="AK575" s="6">
        <v>0.55781225153590841</v>
      </c>
      <c r="AL575" s="6">
        <v>10</v>
      </c>
      <c r="AM575" s="6">
        <v>0.62208668562307068</v>
      </c>
      <c r="AN575" s="6">
        <v>4</v>
      </c>
      <c r="AO575" s="6">
        <v>0.49985806043062769</v>
      </c>
      <c r="AP575" s="6">
        <v>4</v>
      </c>
      <c r="AQ575" s="6">
        <v>0.73691496748205065</v>
      </c>
      <c r="AR575" s="6">
        <v>10</v>
      </c>
      <c r="AS575" s="6">
        <v>0.99999801833446356</v>
      </c>
      <c r="AT575" s="6">
        <v>5</v>
      </c>
      <c r="AU575" s="6">
        <v>0.81479926230443933</v>
      </c>
      <c r="AV575" s="6">
        <v>4</v>
      </c>
      <c r="AW575" s="6">
        <v>0.49894039962168568</v>
      </c>
    </row>
    <row r="576" spans="1:49" ht="15.75" hidden="1" customHeight="1" x14ac:dyDescent="0.25">
      <c r="A576" s="6" t="s">
        <v>426</v>
      </c>
      <c r="B576" s="6" t="s">
        <v>535</v>
      </c>
      <c r="C576" s="6" t="s">
        <v>535</v>
      </c>
      <c r="D576" s="7">
        <f>IF(COUNTIF(Recovered!$A$2:$A$808,A576)&gt;0,VLOOKUP($B576,Recovered!$B$2:$C$808,2,FALSE),0)</f>
        <v>0</v>
      </c>
      <c r="E576" s="8">
        <f>IF(COUNTIF(Recovered!$A$2:$A$808,A576)&gt;0,1,0)</f>
        <v>0</v>
      </c>
      <c r="F576" s="6">
        <v>4</v>
      </c>
      <c r="G576" s="6">
        <v>0.75414304056085524</v>
      </c>
      <c r="H576" s="6">
        <v>4</v>
      </c>
      <c r="I576" s="6">
        <v>0.6975546619291858</v>
      </c>
      <c r="J576" s="6">
        <v>2</v>
      </c>
      <c r="K576" s="6">
        <v>0.8997278322532769</v>
      </c>
      <c r="L576" s="6">
        <v>4</v>
      </c>
      <c r="M576" s="6">
        <v>0.96537965224283384</v>
      </c>
      <c r="N576" s="6">
        <v>20</v>
      </c>
      <c r="O576" s="6">
        <v>0.78784780392955156</v>
      </c>
      <c r="P576" s="6">
        <v>4</v>
      </c>
      <c r="Q576" s="6">
        <v>0.82487151019102722</v>
      </c>
      <c r="R576" s="6">
        <v>3</v>
      </c>
      <c r="S576" s="6">
        <v>0.67742591687036913</v>
      </c>
      <c r="T576" s="6">
        <v>25</v>
      </c>
      <c r="U576" s="6">
        <v>0.75195841181431478</v>
      </c>
      <c r="V576" s="6">
        <v>4</v>
      </c>
      <c r="W576" s="6">
        <v>0.87947316229506001</v>
      </c>
      <c r="X576" s="6">
        <v>3</v>
      </c>
      <c r="Y576" s="6">
        <v>0.4983179260145385</v>
      </c>
      <c r="Z576" s="6">
        <v>25</v>
      </c>
      <c r="AA576" s="6">
        <v>0.52394955939029386</v>
      </c>
      <c r="AB576" s="6">
        <v>3</v>
      </c>
      <c r="AC576" s="6">
        <v>0.56191315471845393</v>
      </c>
      <c r="AD576" s="6">
        <v>3</v>
      </c>
      <c r="AE576" s="6">
        <v>0.8001254428852882</v>
      </c>
      <c r="AF576" s="6">
        <v>15</v>
      </c>
      <c r="AG576" s="6">
        <v>0.93090395527189074</v>
      </c>
      <c r="AH576" s="6">
        <v>3</v>
      </c>
      <c r="AI576" s="6">
        <v>0.73029883908396287</v>
      </c>
      <c r="AJ576" s="6">
        <v>3</v>
      </c>
      <c r="AK576" s="6">
        <v>0.73624018880990283</v>
      </c>
      <c r="AL576" s="6">
        <v>10</v>
      </c>
      <c r="AM576" s="6">
        <v>0.99823320053102349</v>
      </c>
      <c r="AN576" s="6">
        <v>4</v>
      </c>
      <c r="AO576" s="6">
        <v>0.79150418677781043</v>
      </c>
      <c r="AP576" s="6">
        <v>4</v>
      </c>
      <c r="AQ576" s="6">
        <v>0.82193246226183014</v>
      </c>
      <c r="AR576" s="6">
        <v>5</v>
      </c>
      <c r="AS576" s="6">
        <v>0.9999971839107652</v>
      </c>
      <c r="AT576" s="6">
        <v>5</v>
      </c>
      <c r="AU576" s="6">
        <v>0.60138436887156344</v>
      </c>
      <c r="AV576" s="6">
        <v>4</v>
      </c>
      <c r="AW576" s="6">
        <v>0.49855288846115942</v>
      </c>
    </row>
    <row r="577" spans="1:49" ht="15.75" customHeight="1" x14ac:dyDescent="0.25">
      <c r="A577" s="6" t="s">
        <v>428</v>
      </c>
      <c r="B577" s="6" t="s">
        <v>535</v>
      </c>
      <c r="C577" s="6" t="s">
        <v>535</v>
      </c>
      <c r="D577" s="7">
        <f>IF(COUNTIF(Recovered!$A$2:$A$808,A577)&gt;0,VLOOKUP($B577,Recovered!$B$2:$C$808,2,FALSE),0)</f>
        <v>29518</v>
      </c>
      <c r="E577" s="8">
        <f>IF(COUNTIF(Recovered!$A$2:$A$808,A577)&gt;0,1,0)</f>
        <v>1</v>
      </c>
      <c r="F577" s="6">
        <v>4</v>
      </c>
      <c r="G577" s="6">
        <v>0.76742974589779855</v>
      </c>
      <c r="H577" s="6">
        <v>4</v>
      </c>
      <c r="I577" s="6">
        <v>0.62479703874033921</v>
      </c>
      <c r="J577" s="6">
        <v>2</v>
      </c>
      <c r="K577" s="6">
        <v>0.67464700530636468</v>
      </c>
      <c r="L577" s="6">
        <v>5</v>
      </c>
      <c r="M577" s="6">
        <v>0.98882760894582589</v>
      </c>
      <c r="N577" s="6">
        <v>20</v>
      </c>
      <c r="O577" s="6">
        <v>0.7703897140716961</v>
      </c>
      <c r="P577" s="6">
        <v>4</v>
      </c>
      <c r="Q577" s="6">
        <v>0.61562339140831845</v>
      </c>
      <c r="R577" s="6">
        <v>3</v>
      </c>
      <c r="S577" s="6">
        <v>0.96170321906888878</v>
      </c>
      <c r="T577" s="6">
        <v>25</v>
      </c>
      <c r="U577" s="6">
        <v>0.74865990799793203</v>
      </c>
      <c r="V577" s="6">
        <v>4</v>
      </c>
      <c r="W577" s="6">
        <v>0.8630962798368742</v>
      </c>
      <c r="X577" s="6">
        <v>3</v>
      </c>
      <c r="Y577" s="6">
        <v>0.52880840293389952</v>
      </c>
      <c r="Z577" s="6">
        <v>20</v>
      </c>
      <c r="AA577" s="6">
        <v>0.49164508242131699</v>
      </c>
      <c r="AB577" s="6">
        <v>3</v>
      </c>
      <c r="AC577" s="6">
        <v>0.97043269172773083</v>
      </c>
      <c r="AD577" s="6">
        <v>3</v>
      </c>
      <c r="AE577" s="6">
        <v>0.52362211992115504</v>
      </c>
      <c r="AF577" s="6">
        <v>15</v>
      </c>
      <c r="AG577" s="6">
        <v>0.93769105490654969</v>
      </c>
      <c r="AH577" s="6">
        <v>3</v>
      </c>
      <c r="AI577" s="6">
        <v>0.81673590179233546</v>
      </c>
      <c r="AJ577" s="6">
        <v>3</v>
      </c>
      <c r="AK577" s="6">
        <v>0.6818075675299653</v>
      </c>
      <c r="AL577" s="6">
        <v>10</v>
      </c>
      <c r="AM577" s="6">
        <v>0.75455161014922612</v>
      </c>
      <c r="AN577" s="6">
        <v>4</v>
      </c>
      <c r="AO577" s="6">
        <v>0.83223889996212141</v>
      </c>
      <c r="AP577" s="6">
        <v>4</v>
      </c>
      <c r="AQ577" s="6">
        <v>0.86347305179044131</v>
      </c>
      <c r="AR577" s="6">
        <v>10</v>
      </c>
      <c r="AS577" s="6">
        <v>0.99999885275865807</v>
      </c>
      <c r="AT577" s="6">
        <v>4</v>
      </c>
      <c r="AU577" s="6">
        <v>0.54211880724749462</v>
      </c>
      <c r="AV577" s="6">
        <v>3</v>
      </c>
      <c r="AW577" s="6">
        <v>0.55048922286757429</v>
      </c>
    </row>
    <row r="578" spans="1:49" ht="15.75" hidden="1" customHeight="1" x14ac:dyDescent="0.25">
      <c r="A578" s="6" t="s">
        <v>426</v>
      </c>
      <c r="B578" s="6" t="s">
        <v>536</v>
      </c>
      <c r="C578" s="6" t="s">
        <v>536</v>
      </c>
      <c r="D578" s="7">
        <f>IF(COUNTIF(Recovered!$A$2:$A$808,A578)&gt;0,VLOOKUP($B578,Recovered!$B$2:$C$808,2,FALSE),0)</f>
        <v>0</v>
      </c>
      <c r="E578" s="8">
        <f>IF(COUNTIF(Recovered!$A$2:$A$808,A578)&gt;0,1,0)</f>
        <v>0</v>
      </c>
      <c r="F578" s="6">
        <v>3</v>
      </c>
      <c r="G578" s="6">
        <v>0.46732048186941061</v>
      </c>
      <c r="H578" s="6">
        <v>3</v>
      </c>
      <c r="I578" s="6">
        <v>0.46816592748168512</v>
      </c>
      <c r="J578" s="6">
        <v>2</v>
      </c>
      <c r="K578" s="6">
        <v>0.94210766771481536</v>
      </c>
      <c r="L578" s="6">
        <v>5</v>
      </c>
      <c r="M578" s="6">
        <v>0.90841734947084252</v>
      </c>
      <c r="N578" s="6">
        <v>20</v>
      </c>
      <c r="O578" s="6">
        <v>0.72358458419979121</v>
      </c>
      <c r="P578" s="6">
        <v>3</v>
      </c>
      <c r="Q578" s="6">
        <v>0.78905935723215037</v>
      </c>
      <c r="R578" s="6">
        <v>3</v>
      </c>
      <c r="S578" s="6">
        <v>0.81579562087785562</v>
      </c>
      <c r="T578" s="6">
        <v>25</v>
      </c>
      <c r="U578" s="6">
        <v>0.79477569404005755</v>
      </c>
      <c r="V578" s="6">
        <v>3</v>
      </c>
      <c r="W578" s="6">
        <v>0.8833524918662421</v>
      </c>
      <c r="X578" s="6">
        <v>3</v>
      </c>
      <c r="Y578" s="6">
        <v>0.54861944299111109</v>
      </c>
      <c r="Z578" s="6">
        <v>20</v>
      </c>
      <c r="AA578" s="6">
        <v>0.62912065520578908</v>
      </c>
      <c r="AB578" s="6">
        <v>2</v>
      </c>
      <c r="AC578" s="6">
        <v>0.65030125775101855</v>
      </c>
      <c r="AD578" s="6">
        <v>3</v>
      </c>
      <c r="AE578" s="6">
        <v>0.7958914195839204</v>
      </c>
      <c r="AF578" s="6">
        <v>15</v>
      </c>
      <c r="AG578" s="6">
        <v>0.92721658957056452</v>
      </c>
      <c r="AH578" s="6">
        <v>2</v>
      </c>
      <c r="AI578" s="6">
        <v>0.96264736311927024</v>
      </c>
      <c r="AJ578" s="6">
        <v>3</v>
      </c>
      <c r="AK578" s="6">
        <v>0.70482314203697083</v>
      </c>
      <c r="AL578" s="6">
        <v>10</v>
      </c>
      <c r="AM578" s="6">
        <v>0.95227467656763343</v>
      </c>
      <c r="AN578" s="6">
        <v>2</v>
      </c>
      <c r="AO578" s="6">
        <v>0.55563565294132111</v>
      </c>
      <c r="AP578" s="6">
        <v>3</v>
      </c>
      <c r="AQ578" s="6">
        <v>0.53984878846404449</v>
      </c>
      <c r="AR578" s="6">
        <v>10</v>
      </c>
      <c r="AS578" s="6">
        <v>0.99999873355510194</v>
      </c>
      <c r="AT578" s="6">
        <v>4</v>
      </c>
      <c r="AU578" s="6">
        <v>0.59491502426326248</v>
      </c>
      <c r="AV578" s="6">
        <v>3</v>
      </c>
      <c r="AW578" s="6">
        <v>0.58422867851434201</v>
      </c>
    </row>
    <row r="579" spans="1:49" ht="15.75" customHeight="1" x14ac:dyDescent="0.25">
      <c r="A579" s="6" t="s">
        <v>428</v>
      </c>
      <c r="B579" s="6" t="s">
        <v>536</v>
      </c>
      <c r="C579" s="6" t="s">
        <v>536</v>
      </c>
      <c r="D579" s="7">
        <f>IF(COUNTIF(Recovered!$A$2:$A$808,A579)&gt;0,VLOOKUP($B579,Recovered!$B$2:$C$808,2,FALSE),0)</f>
        <v>29483</v>
      </c>
      <c r="E579" s="8">
        <f>IF(COUNTIF(Recovered!$A$2:$A$808,A579)&gt;0,1,0)</f>
        <v>1</v>
      </c>
      <c r="F579" s="6">
        <v>4</v>
      </c>
      <c r="G579" s="6">
        <v>0.63022202565997076</v>
      </c>
      <c r="H579" s="6">
        <v>4</v>
      </c>
      <c r="I579" s="6">
        <v>0.56041211290751425</v>
      </c>
      <c r="J579" s="6">
        <v>2</v>
      </c>
      <c r="K579" s="6">
        <v>0.72437645953605301</v>
      </c>
      <c r="L579" s="6">
        <v>5</v>
      </c>
      <c r="M579" s="6">
        <v>0.99468978699382382</v>
      </c>
      <c r="N579" s="6">
        <v>20</v>
      </c>
      <c r="O579" s="6">
        <v>0.64518225255418793</v>
      </c>
      <c r="P579" s="6">
        <v>3</v>
      </c>
      <c r="Q579" s="6">
        <v>0.89214945498992393</v>
      </c>
      <c r="R579" s="6">
        <v>3</v>
      </c>
      <c r="S579" s="6">
        <v>0.80596615392992288</v>
      </c>
      <c r="T579" s="6">
        <v>25</v>
      </c>
      <c r="U579" s="6">
        <v>0.80247048778499208</v>
      </c>
      <c r="V579" s="6">
        <v>3</v>
      </c>
      <c r="W579" s="6">
        <v>0.72348679835126417</v>
      </c>
      <c r="X579" s="6">
        <v>4</v>
      </c>
      <c r="Y579" s="6">
        <v>0.61446753680780442</v>
      </c>
      <c r="Z579" s="6">
        <v>20</v>
      </c>
      <c r="AA579" s="6">
        <v>0.5422434004646125</v>
      </c>
      <c r="AB579" s="6">
        <v>2</v>
      </c>
      <c r="AC579" s="6">
        <v>0.96249726344333064</v>
      </c>
      <c r="AD579" s="6">
        <v>3</v>
      </c>
      <c r="AE579" s="6">
        <v>0.95740336911924562</v>
      </c>
      <c r="AF579" s="6">
        <v>15</v>
      </c>
      <c r="AG579" s="6">
        <v>0.91794962003847158</v>
      </c>
      <c r="AH579" s="6">
        <v>2</v>
      </c>
      <c r="AI579" s="6">
        <v>0.98591500689359801</v>
      </c>
      <c r="AJ579" s="6">
        <v>3</v>
      </c>
      <c r="AK579" s="6">
        <v>0.59223178026764312</v>
      </c>
      <c r="AL579" s="6">
        <v>10</v>
      </c>
      <c r="AM579" s="6">
        <v>0.90426349435901288</v>
      </c>
      <c r="AN579" s="6">
        <v>4</v>
      </c>
      <c r="AO579" s="6">
        <v>0.93795042329760625</v>
      </c>
      <c r="AP579" s="6">
        <v>4</v>
      </c>
      <c r="AQ579" s="6">
        <v>0.51002384472192541</v>
      </c>
      <c r="AR579" s="6">
        <v>10</v>
      </c>
      <c r="AS579" s="6">
        <v>0.99999909116577301</v>
      </c>
      <c r="AT579" s="6">
        <v>4</v>
      </c>
      <c r="AU579" s="6">
        <v>0.66118782281505295</v>
      </c>
      <c r="AV579" s="6">
        <v>4</v>
      </c>
      <c r="AW579" s="6">
        <v>0.83491684993997428</v>
      </c>
    </row>
    <row r="580" spans="1:49" ht="15.75" hidden="1" customHeight="1" x14ac:dyDescent="0.25">
      <c r="A580" s="6" t="s">
        <v>426</v>
      </c>
      <c r="B580" s="6" t="s">
        <v>537</v>
      </c>
      <c r="C580" s="6" t="s">
        <v>537</v>
      </c>
      <c r="D580" s="7">
        <f>IF(COUNTIF(Recovered!$A$2:$A$808,A580)&gt;0,VLOOKUP($B580,Recovered!$B$2:$C$808,2,FALSE),0)</f>
        <v>0</v>
      </c>
      <c r="E580" s="8">
        <f>IF(COUNTIF(Recovered!$A$2:$A$808,A580)&gt;0,1,0)</f>
        <v>0</v>
      </c>
      <c r="F580" s="6">
        <v>4</v>
      </c>
      <c r="G580" s="6">
        <v>0.48291430665688939</v>
      </c>
      <c r="H580" s="6">
        <v>3</v>
      </c>
      <c r="I580" s="6">
        <v>0.52170640075245744</v>
      </c>
      <c r="J580" s="6">
        <v>2</v>
      </c>
      <c r="K580" s="6">
        <v>0.88029269399391608</v>
      </c>
      <c r="L580" s="6">
        <v>4</v>
      </c>
      <c r="M580" s="6">
        <v>0.77591618007520657</v>
      </c>
      <c r="N580" s="6">
        <v>20</v>
      </c>
      <c r="O580" s="6">
        <v>0.77114884467358535</v>
      </c>
      <c r="P580" s="6">
        <v>3</v>
      </c>
      <c r="Q580" s="6">
        <v>0.70174772895832171</v>
      </c>
      <c r="R580" s="6">
        <v>3</v>
      </c>
      <c r="S580" s="6">
        <v>0.60746826124283837</v>
      </c>
      <c r="T580" s="6">
        <v>25</v>
      </c>
      <c r="U580" s="6">
        <v>0.59533607557226598</v>
      </c>
      <c r="V580" s="6">
        <v>2</v>
      </c>
      <c r="W580" s="6">
        <v>0.99583236778423845</v>
      </c>
      <c r="X580" s="6">
        <v>2</v>
      </c>
      <c r="Y580" s="6">
        <v>0.86646797460147751</v>
      </c>
      <c r="Z580" s="6">
        <v>20</v>
      </c>
      <c r="AA580" s="6">
        <v>0.44153524588298299</v>
      </c>
      <c r="AB580" s="6">
        <v>2</v>
      </c>
      <c r="AC580" s="6">
        <v>0.98707985799399678</v>
      </c>
      <c r="AD580" s="6">
        <v>2</v>
      </c>
      <c r="AE580" s="6">
        <v>0.59197273553394336</v>
      </c>
      <c r="AF580" s="6">
        <v>15</v>
      </c>
      <c r="AG580" s="6">
        <v>0.93046202046340587</v>
      </c>
      <c r="AH580" s="6">
        <v>2</v>
      </c>
      <c r="AI580" s="6">
        <v>0.94559557680587991</v>
      </c>
      <c r="AJ580" s="6">
        <v>2</v>
      </c>
      <c r="AK580" s="6">
        <v>0.79552226731466014</v>
      </c>
      <c r="AL580" s="6">
        <v>10</v>
      </c>
      <c r="AM580" s="6">
        <v>0.96220635507947605</v>
      </c>
      <c r="AN580" s="6">
        <v>3</v>
      </c>
      <c r="AO580" s="6">
        <v>0.83889675273334807</v>
      </c>
      <c r="AP580" s="6">
        <v>3</v>
      </c>
      <c r="AQ580" s="6">
        <v>0.47764017592294189</v>
      </c>
      <c r="AR580" s="6">
        <v>10</v>
      </c>
      <c r="AS580" s="6">
        <v>0.99999861435166004</v>
      </c>
      <c r="AT580" s="6">
        <v>4</v>
      </c>
      <c r="AU580" s="6">
        <v>0.88550566346292592</v>
      </c>
      <c r="AV580" s="6">
        <v>4</v>
      </c>
      <c r="AW580" s="6">
        <v>0.81293267779764067</v>
      </c>
    </row>
    <row r="581" spans="1:49" ht="15.75" customHeight="1" x14ac:dyDescent="0.25">
      <c r="A581" s="6" t="s">
        <v>428</v>
      </c>
      <c r="B581" s="6" t="s">
        <v>537</v>
      </c>
      <c r="C581" s="6" t="s">
        <v>537</v>
      </c>
      <c r="D581" s="7">
        <f>IF(COUNTIF(Recovered!$A$2:$A$808,A581)&gt;0,VLOOKUP($B581,Recovered!$B$2:$C$808,2,FALSE),0)</f>
        <v>29448</v>
      </c>
      <c r="E581" s="8">
        <f>IF(COUNTIF(Recovered!$A$2:$A$808,A581)&gt;0,1,0)</f>
        <v>1</v>
      </c>
      <c r="F581" s="6">
        <v>3</v>
      </c>
      <c r="G581" s="6">
        <v>0.44486156726969889</v>
      </c>
      <c r="H581" s="6">
        <v>3</v>
      </c>
      <c r="I581" s="6">
        <v>0.40120249663298402</v>
      </c>
      <c r="J581" s="6">
        <v>4</v>
      </c>
      <c r="K581" s="6">
        <v>0.44186118823350612</v>
      </c>
      <c r="L581" s="6">
        <v>5</v>
      </c>
      <c r="M581" s="6">
        <v>0.99903552700335063</v>
      </c>
      <c r="N581" s="6">
        <v>20</v>
      </c>
      <c r="O581" s="6">
        <v>0.70459273073214312</v>
      </c>
      <c r="P581" s="6">
        <v>2</v>
      </c>
      <c r="Q581" s="6">
        <v>0.70526935874348595</v>
      </c>
      <c r="R581" s="6">
        <v>2</v>
      </c>
      <c r="S581" s="6">
        <v>0.62170271540927569</v>
      </c>
      <c r="T581" s="6">
        <v>25</v>
      </c>
      <c r="U581" s="6">
        <v>0.66535110514220153</v>
      </c>
      <c r="V581" s="6">
        <v>2</v>
      </c>
      <c r="W581" s="6">
        <v>0.99690409413063996</v>
      </c>
      <c r="X581" s="6">
        <v>2</v>
      </c>
      <c r="Y581" s="6">
        <v>0.88725070754270219</v>
      </c>
      <c r="Z581" s="6">
        <v>25</v>
      </c>
      <c r="AA581" s="6">
        <v>0.5179946318501506</v>
      </c>
      <c r="AB581" s="6">
        <v>2</v>
      </c>
      <c r="AC581" s="6">
        <v>0.99620878945454516</v>
      </c>
      <c r="AD581" s="6">
        <v>2</v>
      </c>
      <c r="AE581" s="6">
        <v>0.72522338089846428</v>
      </c>
      <c r="AF581" s="6">
        <v>15</v>
      </c>
      <c r="AG581" s="6">
        <v>0.72025312230312144</v>
      </c>
      <c r="AH581" s="6">
        <v>2</v>
      </c>
      <c r="AI581" s="6">
        <v>0.91390156889711505</v>
      </c>
      <c r="AJ581" s="6">
        <v>2</v>
      </c>
      <c r="AK581" s="6">
        <v>0.92359395182686277</v>
      </c>
      <c r="AL581" s="6">
        <v>10</v>
      </c>
      <c r="AM581" s="6">
        <v>0.99549237029612347</v>
      </c>
      <c r="AN581" s="6">
        <v>4</v>
      </c>
      <c r="AO581" s="6">
        <v>0.86832736222737716</v>
      </c>
      <c r="AP581" s="6">
        <v>3</v>
      </c>
      <c r="AQ581" s="6">
        <v>0.67421857863400048</v>
      </c>
      <c r="AR581" s="6">
        <v>5</v>
      </c>
      <c r="AS581" s="6">
        <v>0.99999479984702089</v>
      </c>
      <c r="AT581" s="6">
        <v>4</v>
      </c>
      <c r="AU581" s="6">
        <v>0.38683872657641061</v>
      </c>
      <c r="AV581" s="6">
        <v>3</v>
      </c>
      <c r="AW581" s="6">
        <v>0.51044534949862719</v>
      </c>
    </row>
    <row r="582" spans="1:49" ht="15.75" hidden="1" customHeight="1" x14ac:dyDescent="0.25">
      <c r="A582" s="6" t="s">
        <v>426</v>
      </c>
      <c r="B582" s="6" t="s">
        <v>538</v>
      </c>
      <c r="C582" s="6" t="s">
        <v>538</v>
      </c>
      <c r="D582" s="7">
        <f>IF(COUNTIF(Recovered!$A$2:$A$808,A582)&gt;0,VLOOKUP($B582,Recovered!$B$2:$C$808,2,FALSE),0)</f>
        <v>0</v>
      </c>
      <c r="E582" s="8">
        <f>IF(COUNTIF(Recovered!$A$2:$A$808,A582)&gt;0,1,0)</f>
        <v>0</v>
      </c>
      <c r="F582" s="6">
        <v>4</v>
      </c>
      <c r="G582" s="6">
        <v>0.45031659461484519</v>
      </c>
      <c r="H582" s="6">
        <v>3</v>
      </c>
      <c r="I582" s="6">
        <v>0.48074240157229248</v>
      </c>
      <c r="J582" s="6">
        <v>2</v>
      </c>
      <c r="K582" s="6">
        <v>0.67453805861269001</v>
      </c>
      <c r="L582" s="6">
        <v>4</v>
      </c>
      <c r="M582" s="6">
        <v>0.62155817389893597</v>
      </c>
      <c r="N582" s="6">
        <v>20</v>
      </c>
      <c r="O582" s="6">
        <v>0.77598012596246069</v>
      </c>
      <c r="P582" s="6">
        <v>2</v>
      </c>
      <c r="Q582" s="6">
        <v>0.61423531811450316</v>
      </c>
      <c r="R582" s="6">
        <v>3</v>
      </c>
      <c r="S582" s="6">
        <v>0.53079590039481572</v>
      </c>
      <c r="T582" s="6">
        <v>25</v>
      </c>
      <c r="U582" s="6">
        <v>0.77314426329521135</v>
      </c>
      <c r="V582" s="6">
        <v>2</v>
      </c>
      <c r="W582" s="6">
        <v>0.99564371824238751</v>
      </c>
      <c r="X582" s="6">
        <v>2</v>
      </c>
      <c r="Y582" s="6">
        <v>0.90852842845083737</v>
      </c>
      <c r="Z582" s="6">
        <v>20</v>
      </c>
      <c r="AA582" s="6">
        <v>0.51514482719415577</v>
      </c>
      <c r="AB582" s="6">
        <v>2</v>
      </c>
      <c r="AC582" s="6">
        <v>0.98145332024927767</v>
      </c>
      <c r="AD582" s="6">
        <v>2</v>
      </c>
      <c r="AE582" s="6">
        <v>0.87397911455699706</v>
      </c>
      <c r="AF582" s="6">
        <v>15</v>
      </c>
      <c r="AG582" s="6">
        <v>0.89341985162583504</v>
      </c>
      <c r="AH582" s="6">
        <v>2</v>
      </c>
      <c r="AI582" s="6">
        <v>0.95567091534732296</v>
      </c>
      <c r="AJ582" s="6">
        <v>2</v>
      </c>
      <c r="AK582" s="6">
        <v>0.87744219539995616</v>
      </c>
      <c r="AL582" s="6">
        <v>10</v>
      </c>
      <c r="AM582" s="6">
        <v>0.86665032464265956</v>
      </c>
      <c r="AN582" s="6">
        <v>4</v>
      </c>
      <c r="AO582" s="6">
        <v>0.95783101509446933</v>
      </c>
      <c r="AP582" s="6">
        <v>3</v>
      </c>
      <c r="AQ582" s="6">
        <v>0.51989547355842813</v>
      </c>
      <c r="AR582" s="6">
        <v>10</v>
      </c>
      <c r="AS582" s="6">
        <v>0.99999897196212839</v>
      </c>
      <c r="AT582" s="6">
        <v>4</v>
      </c>
      <c r="AU582" s="6">
        <v>0.63994739584417981</v>
      </c>
      <c r="AV582" s="6">
        <v>3</v>
      </c>
      <c r="AW582" s="6">
        <v>0.5183166137437959</v>
      </c>
    </row>
    <row r="583" spans="1:49" ht="15.75" customHeight="1" x14ac:dyDescent="0.25">
      <c r="A583" s="6" t="s">
        <v>428</v>
      </c>
      <c r="B583" s="6" t="s">
        <v>538</v>
      </c>
      <c r="C583" s="6" t="s">
        <v>538</v>
      </c>
      <c r="D583" s="7">
        <f>IF(COUNTIF(Recovered!$A$2:$A$808,A583)&gt;0,VLOOKUP($B583,Recovered!$B$2:$C$808,2,FALSE),0)</f>
        <v>29413</v>
      </c>
      <c r="E583" s="8">
        <f>IF(COUNTIF(Recovered!$A$2:$A$808,A583)&gt;0,1,0)</f>
        <v>1</v>
      </c>
      <c r="F583" s="6">
        <v>1</v>
      </c>
      <c r="G583" s="6">
        <v>0.4732239667095392</v>
      </c>
      <c r="H583" s="6">
        <v>2</v>
      </c>
      <c r="I583" s="6">
        <v>0.4925373419628073</v>
      </c>
      <c r="J583" s="6">
        <v>4</v>
      </c>
      <c r="K583" s="6">
        <v>0.51455388316915629</v>
      </c>
      <c r="L583" s="6">
        <v>5</v>
      </c>
      <c r="M583" s="6">
        <v>0.99682223511694179</v>
      </c>
      <c r="N583" s="6">
        <v>20</v>
      </c>
      <c r="O583" s="6">
        <v>0.71943021379466021</v>
      </c>
      <c r="P583" s="6">
        <v>2</v>
      </c>
      <c r="Q583" s="6">
        <v>0.97236767654170253</v>
      </c>
      <c r="R583" s="6">
        <v>2</v>
      </c>
      <c r="S583" s="6">
        <v>0.82405623091442715</v>
      </c>
      <c r="T583" s="6">
        <v>25</v>
      </c>
      <c r="U583" s="6">
        <v>0.7258772177619609</v>
      </c>
      <c r="V583" s="6">
        <v>2</v>
      </c>
      <c r="W583" s="6">
        <v>0.88072246092886719</v>
      </c>
      <c r="X583" s="6">
        <v>2</v>
      </c>
      <c r="Y583" s="6">
        <v>0.93547584875896161</v>
      </c>
      <c r="Z583" s="6">
        <v>20</v>
      </c>
      <c r="AA583" s="6">
        <v>0.5180726166317966</v>
      </c>
      <c r="AB583" s="6">
        <v>2</v>
      </c>
      <c r="AC583" s="6">
        <v>0.9462559464717748</v>
      </c>
      <c r="AD583" s="6">
        <v>2</v>
      </c>
      <c r="AE583" s="6">
        <v>0.79395944171750432</v>
      </c>
      <c r="AF583" s="6">
        <v>15</v>
      </c>
      <c r="AG583" s="6">
        <v>0.76250404926743676</v>
      </c>
      <c r="AH583" s="6">
        <v>2</v>
      </c>
      <c r="AI583" s="6">
        <v>0.93143575567359516</v>
      </c>
      <c r="AJ583" s="6">
        <v>2</v>
      </c>
      <c r="AK583" s="6">
        <v>0.87340820819122278</v>
      </c>
      <c r="AL583" s="6">
        <v>10</v>
      </c>
      <c r="AM583" s="6">
        <v>0.62200498612310462</v>
      </c>
      <c r="AN583" s="6">
        <v>4</v>
      </c>
      <c r="AO583" s="6">
        <v>0.84934209931239502</v>
      </c>
      <c r="AP583" s="6">
        <v>3</v>
      </c>
      <c r="AQ583" s="6">
        <v>0.55482471719098037</v>
      </c>
      <c r="AR583" s="6">
        <v>10</v>
      </c>
      <c r="AS583" s="6">
        <v>0.99999909116577301</v>
      </c>
      <c r="AT583" s="6">
        <v>2</v>
      </c>
      <c r="AU583" s="6">
        <v>0.32091441863892251</v>
      </c>
      <c r="AV583" s="6">
        <v>2</v>
      </c>
      <c r="AW583" s="6">
        <v>0.78682203264970174</v>
      </c>
    </row>
    <row r="584" spans="1:49" ht="15.75" hidden="1" customHeight="1" x14ac:dyDescent="0.25">
      <c r="A584" s="6" t="s">
        <v>426</v>
      </c>
      <c r="B584" s="6" t="s">
        <v>539</v>
      </c>
      <c r="C584" s="6" t="s">
        <v>539</v>
      </c>
      <c r="D584" s="7">
        <f>IF(COUNTIF(Recovered!$A$2:$A$808,A584)&gt;0,VLOOKUP($B584,Recovered!$B$2:$C$808,2,FALSE),0)</f>
        <v>0</v>
      </c>
      <c r="E584" s="8">
        <f>IF(COUNTIF(Recovered!$A$2:$A$808,A584)&gt;0,1,0)</f>
        <v>0</v>
      </c>
      <c r="F584" s="6">
        <v>5</v>
      </c>
      <c r="G584" s="6">
        <v>0.6038446355778837</v>
      </c>
      <c r="H584" s="6">
        <v>5</v>
      </c>
      <c r="I584" s="6">
        <v>0.55835450762818428</v>
      </c>
      <c r="J584" s="6">
        <v>4</v>
      </c>
      <c r="K584" s="6">
        <v>0.5620156963668983</v>
      </c>
      <c r="L584" s="6">
        <v>4</v>
      </c>
      <c r="M584" s="6">
        <v>0.99697020143165993</v>
      </c>
      <c r="N584" s="6">
        <v>20</v>
      </c>
      <c r="O584" s="6">
        <v>0.71476494399177426</v>
      </c>
      <c r="P584" s="6">
        <v>4</v>
      </c>
      <c r="Q584" s="6">
        <v>0.54193495173173467</v>
      </c>
      <c r="R584" s="6">
        <v>3</v>
      </c>
      <c r="S584" s="6">
        <v>0.61497466939467826</v>
      </c>
      <c r="T584" s="6">
        <v>15</v>
      </c>
      <c r="U584" s="6">
        <v>0.62190353916354979</v>
      </c>
      <c r="V584" s="6">
        <v>3</v>
      </c>
      <c r="W584" s="6">
        <v>0.83326164207892062</v>
      </c>
      <c r="X584" s="6">
        <v>2</v>
      </c>
      <c r="Y584" s="6">
        <v>0.72887575033333285</v>
      </c>
      <c r="Z584" s="6">
        <v>25</v>
      </c>
      <c r="AA584" s="6">
        <v>0.51428602470519325</v>
      </c>
      <c r="AB584" s="6">
        <v>3</v>
      </c>
      <c r="AC584" s="6">
        <v>0.70160168940162726</v>
      </c>
      <c r="AD584" s="6">
        <v>2</v>
      </c>
      <c r="AE584" s="6">
        <v>0.60580919634945818</v>
      </c>
      <c r="AF584" s="6">
        <v>10</v>
      </c>
      <c r="AG584" s="6">
        <v>0.70085718716464296</v>
      </c>
      <c r="AH584" s="6">
        <v>3</v>
      </c>
      <c r="AI584" s="6">
        <v>0.75433863029320214</v>
      </c>
      <c r="AJ584" s="6">
        <v>2</v>
      </c>
      <c r="AK584" s="6">
        <v>0.87867512126247838</v>
      </c>
      <c r="AL584" s="6">
        <v>20</v>
      </c>
      <c r="AM584" s="6">
        <v>0.7078731485894556</v>
      </c>
      <c r="AN584" s="6">
        <v>4</v>
      </c>
      <c r="AO584" s="6">
        <v>0.75137290939424806</v>
      </c>
      <c r="AP584" s="6">
        <v>4</v>
      </c>
      <c r="AQ584" s="6">
        <v>0.45486080496002679</v>
      </c>
      <c r="AR584" s="6">
        <v>10</v>
      </c>
      <c r="AS584" s="6">
        <v>0.99998550205309622</v>
      </c>
      <c r="AT584" s="6">
        <v>5</v>
      </c>
      <c r="AU584" s="6">
        <v>0.96427249225542144</v>
      </c>
      <c r="AV584" s="6">
        <v>5</v>
      </c>
      <c r="AW584" s="6">
        <v>0.79706102877942464</v>
      </c>
    </row>
    <row r="585" spans="1:49" ht="15.75" hidden="1" customHeight="1" x14ac:dyDescent="0.25">
      <c r="A585" s="6" t="s">
        <v>426</v>
      </c>
      <c r="B585" s="6" t="s">
        <v>540</v>
      </c>
      <c r="C585" s="6" t="s">
        <v>540</v>
      </c>
      <c r="D585" s="7">
        <f>IF(COUNTIF(Recovered!$A$2:$A$808,A585)&gt;0,VLOOKUP($B585,Recovered!$B$2:$C$808,2,FALSE),0)</f>
        <v>0</v>
      </c>
      <c r="E585" s="8">
        <f>IF(COUNTIF(Recovered!$A$2:$A$808,A585)&gt;0,1,0)</f>
        <v>0</v>
      </c>
      <c r="F585" s="6">
        <v>4</v>
      </c>
      <c r="G585" s="6">
        <v>0.64085877253156254</v>
      </c>
      <c r="H585" s="6">
        <v>4</v>
      </c>
      <c r="I585" s="6">
        <v>0.6610724093309831</v>
      </c>
      <c r="J585" s="6">
        <v>2</v>
      </c>
      <c r="K585" s="6">
        <v>0.54799355667257887</v>
      </c>
      <c r="L585" s="6">
        <v>4</v>
      </c>
      <c r="M585" s="6">
        <v>0.62159091223011165</v>
      </c>
      <c r="N585" s="6">
        <v>20</v>
      </c>
      <c r="O585" s="6">
        <v>0.72139909862042373</v>
      </c>
      <c r="P585" s="6">
        <v>3</v>
      </c>
      <c r="Q585" s="6">
        <v>0.92249832757124306</v>
      </c>
      <c r="R585" s="6">
        <v>3</v>
      </c>
      <c r="S585" s="6">
        <v>0.83900993592886008</v>
      </c>
      <c r="T585" s="6">
        <v>25</v>
      </c>
      <c r="U585" s="6">
        <v>0.66219710875435778</v>
      </c>
      <c r="V585" s="6">
        <v>2</v>
      </c>
      <c r="W585" s="6">
        <v>0.99323973410654132</v>
      </c>
      <c r="X585" s="6">
        <v>2</v>
      </c>
      <c r="Y585" s="6">
        <v>0.92226759900847699</v>
      </c>
      <c r="Z585" s="6">
        <v>20</v>
      </c>
      <c r="AA585" s="6">
        <v>0.62200608707290439</v>
      </c>
      <c r="AB585" s="6">
        <v>3</v>
      </c>
      <c r="AC585" s="6">
        <v>0.72955762622452414</v>
      </c>
      <c r="AD585" s="6">
        <v>2</v>
      </c>
      <c r="AE585" s="6">
        <v>0.52170147586727977</v>
      </c>
      <c r="AF585" s="6">
        <v>15</v>
      </c>
      <c r="AG585" s="6">
        <v>0.90798303906421851</v>
      </c>
      <c r="AH585" s="6">
        <v>2</v>
      </c>
      <c r="AI585" s="6">
        <v>0.97391780501714775</v>
      </c>
      <c r="AJ585" s="6">
        <v>2</v>
      </c>
      <c r="AK585" s="6">
        <v>0.94057561288255098</v>
      </c>
      <c r="AL585" s="6">
        <v>10</v>
      </c>
      <c r="AM585" s="6">
        <v>0.6218752183212467</v>
      </c>
      <c r="AN585" s="6">
        <v>4</v>
      </c>
      <c r="AO585" s="6">
        <v>0.9865986633379592</v>
      </c>
      <c r="AP585" s="6">
        <v>4</v>
      </c>
      <c r="AQ585" s="6">
        <v>0.88348301683921027</v>
      </c>
      <c r="AR585" s="6">
        <v>10</v>
      </c>
      <c r="AS585" s="6">
        <v>0.99999885275865807</v>
      </c>
      <c r="AT585" s="6">
        <v>4</v>
      </c>
      <c r="AU585" s="6">
        <v>0.58744346346174414</v>
      </c>
      <c r="AV585" s="6">
        <v>4</v>
      </c>
      <c r="AW585" s="6">
        <v>0.90868226078694603</v>
      </c>
    </row>
    <row r="586" spans="1:49" ht="15.75" customHeight="1" x14ac:dyDescent="0.25">
      <c r="A586" s="6" t="s">
        <v>428</v>
      </c>
      <c r="B586" s="6" t="s">
        <v>540</v>
      </c>
      <c r="C586" s="6" t="s">
        <v>540</v>
      </c>
      <c r="D586" s="7">
        <f>IF(COUNTIF(Recovered!$A$2:$A$808,A586)&gt;0,VLOOKUP($B586,Recovered!$B$2:$C$808,2,FALSE),0)</f>
        <v>29364</v>
      </c>
      <c r="E586" s="8">
        <f>IF(COUNTIF(Recovered!$A$2:$A$808,A586)&gt;0,1,0)</f>
        <v>1</v>
      </c>
      <c r="F586" s="6">
        <v>2</v>
      </c>
      <c r="G586" s="6">
        <v>0.53744260826614998</v>
      </c>
      <c r="H586" s="6">
        <v>2</v>
      </c>
      <c r="I586" s="6">
        <v>0.48612620875434182</v>
      </c>
      <c r="J586" s="6">
        <v>3</v>
      </c>
      <c r="K586" s="6">
        <v>0.50865064178566632</v>
      </c>
      <c r="L586" s="6">
        <v>5</v>
      </c>
      <c r="M586" s="6">
        <v>0.99895939740278283</v>
      </c>
      <c r="N586" s="6">
        <v>20</v>
      </c>
      <c r="O586" s="6">
        <v>0.60041601841906578</v>
      </c>
      <c r="P586" s="6">
        <v>2</v>
      </c>
      <c r="Q586" s="6">
        <v>0.67887324349951372</v>
      </c>
      <c r="R586" s="6">
        <v>2</v>
      </c>
      <c r="S586" s="6">
        <v>0.8162218058989964</v>
      </c>
      <c r="T586" s="6">
        <v>25</v>
      </c>
      <c r="U586" s="6">
        <v>0.68122476901418327</v>
      </c>
      <c r="V586" s="6">
        <v>2</v>
      </c>
      <c r="W586" s="6">
        <v>0.99736622508716466</v>
      </c>
      <c r="X586" s="6">
        <v>2</v>
      </c>
      <c r="Y586" s="6">
        <v>0.96354544756288418</v>
      </c>
      <c r="Z586" s="6">
        <v>20</v>
      </c>
      <c r="AA586" s="6">
        <v>0.59836942991429076</v>
      </c>
      <c r="AB586" s="6">
        <v>2</v>
      </c>
      <c r="AC586" s="6">
        <v>0.9795319808028693</v>
      </c>
      <c r="AD586" s="6">
        <v>2</v>
      </c>
      <c r="AE586" s="6">
        <v>0.78115776164199857</v>
      </c>
      <c r="AF586" s="6">
        <v>15</v>
      </c>
      <c r="AG586" s="6">
        <v>0.92003808781231899</v>
      </c>
      <c r="AH586" s="6">
        <v>2</v>
      </c>
      <c r="AI586" s="6">
        <v>0.98754198959697126</v>
      </c>
      <c r="AJ586" s="6">
        <v>2</v>
      </c>
      <c r="AK586" s="6">
        <v>0.92835012266164663</v>
      </c>
      <c r="AL586" s="6">
        <v>10</v>
      </c>
      <c r="AM586" s="6">
        <v>0.75452025163594272</v>
      </c>
      <c r="AN586" s="6">
        <v>4</v>
      </c>
      <c r="AO586" s="6">
        <v>0.83395873188495873</v>
      </c>
      <c r="AP586" s="6">
        <v>4</v>
      </c>
      <c r="AQ586" s="6">
        <v>0.83901371148206672</v>
      </c>
      <c r="AR586" s="6">
        <v>10</v>
      </c>
      <c r="AS586" s="6">
        <v>0.99999789913080683</v>
      </c>
      <c r="AT586" s="6">
        <v>3</v>
      </c>
      <c r="AU586" s="6">
        <v>0.49342140163333031</v>
      </c>
      <c r="AV586" s="6">
        <v>3</v>
      </c>
      <c r="AW586" s="6">
        <v>0.74860612620200673</v>
      </c>
    </row>
    <row r="587" spans="1:49" ht="15.75" hidden="1" customHeight="1" x14ac:dyDescent="0.25">
      <c r="A587" s="6" t="s">
        <v>426</v>
      </c>
      <c r="B587" s="6" t="s">
        <v>541</v>
      </c>
      <c r="C587" s="6" t="s">
        <v>541</v>
      </c>
      <c r="D587" s="7">
        <f>IF(COUNTIF(Recovered!$A$2:$A$808,A587)&gt;0,VLOOKUP($B587,Recovered!$B$2:$C$808,2,FALSE),0)</f>
        <v>0</v>
      </c>
      <c r="E587" s="8">
        <f>IF(COUNTIF(Recovered!$A$2:$A$808,A587)&gt;0,1,0)</f>
        <v>0</v>
      </c>
      <c r="F587" s="6">
        <v>5</v>
      </c>
      <c r="G587" s="6">
        <v>0.72654475085173431</v>
      </c>
      <c r="H587" s="6">
        <v>5</v>
      </c>
      <c r="I587" s="6">
        <v>0.67795823041300429</v>
      </c>
      <c r="J587" s="6">
        <v>2</v>
      </c>
      <c r="K587" s="6">
        <v>0.52949153544924554</v>
      </c>
      <c r="L587" s="6">
        <v>4</v>
      </c>
      <c r="M587" s="6">
        <v>0.99332665482890892</v>
      </c>
      <c r="N587" s="6">
        <v>20</v>
      </c>
      <c r="O587" s="6">
        <v>0.78425911453693997</v>
      </c>
      <c r="P587" s="6">
        <v>4</v>
      </c>
      <c r="Q587" s="6">
        <v>0.67066269393790012</v>
      </c>
      <c r="R587" s="6">
        <v>3</v>
      </c>
      <c r="S587" s="6">
        <v>0.82320582371796291</v>
      </c>
      <c r="T587" s="6">
        <v>15</v>
      </c>
      <c r="U587" s="6">
        <v>0.685868953080362</v>
      </c>
      <c r="V587" s="6">
        <v>3</v>
      </c>
      <c r="W587" s="6">
        <v>0.92325901027103474</v>
      </c>
      <c r="X587" s="6">
        <v>2</v>
      </c>
      <c r="Y587" s="6">
        <v>0.57567446096031938</v>
      </c>
      <c r="Z587" s="6">
        <v>25</v>
      </c>
      <c r="AA587" s="6">
        <v>0.84854301521051978</v>
      </c>
      <c r="AB587" s="6">
        <v>4</v>
      </c>
      <c r="AC587" s="6">
        <v>0.93016581781719299</v>
      </c>
      <c r="AD587" s="6">
        <v>3</v>
      </c>
      <c r="AE587" s="6">
        <v>0.90132966535343284</v>
      </c>
      <c r="AF587" s="6">
        <v>15</v>
      </c>
      <c r="AG587" s="6">
        <v>0.46016141908478497</v>
      </c>
      <c r="AH587" s="6">
        <v>3</v>
      </c>
      <c r="AI587" s="6">
        <v>0.52837054586781629</v>
      </c>
      <c r="AJ587" s="6">
        <v>2</v>
      </c>
      <c r="AK587" s="6">
        <v>0.66541295905586095</v>
      </c>
      <c r="AL587" s="6">
        <v>15</v>
      </c>
      <c r="AM587" s="6">
        <v>0.91356835351756449</v>
      </c>
      <c r="AN587" s="6">
        <v>4</v>
      </c>
      <c r="AO587" s="6">
        <v>0.91907069828896315</v>
      </c>
      <c r="AP587" s="6">
        <v>5</v>
      </c>
      <c r="AQ587" s="6">
        <v>0.77536646757919303</v>
      </c>
      <c r="AR587" s="6">
        <v>10</v>
      </c>
      <c r="AS587" s="6">
        <v>0.99999444223794443</v>
      </c>
      <c r="AT587" s="6">
        <v>5</v>
      </c>
      <c r="AU587" s="6">
        <v>0.94945455206416207</v>
      </c>
      <c r="AV587" s="6">
        <v>4</v>
      </c>
      <c r="AW587" s="6">
        <v>0.56124272620541849</v>
      </c>
    </row>
    <row r="588" spans="1:49" ht="15.75" customHeight="1" x14ac:dyDescent="0.25">
      <c r="A588" s="6" t="s">
        <v>428</v>
      </c>
      <c r="B588" s="6" t="s">
        <v>541</v>
      </c>
      <c r="C588" s="6" t="s">
        <v>541</v>
      </c>
      <c r="D588" s="7">
        <f>IF(COUNTIF(Recovered!$A$2:$A$808,A588)&gt;0,VLOOKUP($B588,Recovered!$B$2:$C$808,2,FALSE),0)</f>
        <v>29336</v>
      </c>
      <c r="E588" s="8">
        <f>IF(COUNTIF(Recovered!$A$2:$A$808,A588)&gt;0,1,0)</f>
        <v>1</v>
      </c>
      <c r="F588" s="6">
        <v>5</v>
      </c>
      <c r="G588" s="6">
        <v>0.93974742371447562</v>
      </c>
      <c r="H588" s="6">
        <v>5</v>
      </c>
      <c r="I588" s="6">
        <v>0.79740674127591071</v>
      </c>
      <c r="J588" s="6">
        <v>4</v>
      </c>
      <c r="K588" s="6">
        <v>0.6073964323679123</v>
      </c>
      <c r="L588" s="6">
        <v>4</v>
      </c>
      <c r="M588" s="6">
        <v>0.79785877570070274</v>
      </c>
      <c r="N588" s="6">
        <v>20</v>
      </c>
      <c r="O588" s="6">
        <v>0.77295491253009474</v>
      </c>
      <c r="P588" s="6">
        <v>4</v>
      </c>
      <c r="Q588" s="6">
        <v>0.84940711893869181</v>
      </c>
      <c r="R588" s="6">
        <v>3</v>
      </c>
      <c r="S588" s="6">
        <v>0.76758114402138033</v>
      </c>
      <c r="T588" s="6">
        <v>15</v>
      </c>
      <c r="U588" s="6">
        <v>0.46830674019329882</v>
      </c>
      <c r="V588" s="6">
        <v>3</v>
      </c>
      <c r="W588" s="6">
        <v>0.93772637839390172</v>
      </c>
      <c r="X588" s="6">
        <v>2</v>
      </c>
      <c r="Y588" s="6">
        <v>0.91361740431922178</v>
      </c>
      <c r="Z588" s="6">
        <v>25</v>
      </c>
      <c r="AA588" s="6">
        <v>0.74772863071110041</v>
      </c>
      <c r="AB588" s="6">
        <v>4</v>
      </c>
      <c r="AC588" s="6">
        <v>0.59140001275280785</v>
      </c>
      <c r="AD588" s="6">
        <v>3</v>
      </c>
      <c r="AE588" s="6">
        <v>0.67238581079353243</v>
      </c>
      <c r="AF588" s="6">
        <v>15</v>
      </c>
      <c r="AG588" s="6">
        <v>0.63274291928674897</v>
      </c>
      <c r="AH588" s="6">
        <v>3</v>
      </c>
      <c r="AI588" s="6">
        <v>0.53028432182691465</v>
      </c>
      <c r="AJ588" s="6">
        <v>2</v>
      </c>
      <c r="AK588" s="6">
        <v>0.88782472253989664</v>
      </c>
      <c r="AL588" s="6">
        <v>15</v>
      </c>
      <c r="AM588" s="6">
        <v>0.91147090070250869</v>
      </c>
      <c r="AN588" s="6">
        <v>5</v>
      </c>
      <c r="AO588" s="6">
        <v>0.79811633416169647</v>
      </c>
      <c r="AP588" s="6">
        <v>4</v>
      </c>
      <c r="AQ588" s="6">
        <v>0.85036444718122295</v>
      </c>
      <c r="AR588" s="6">
        <v>10</v>
      </c>
      <c r="AS588" s="6">
        <v>0.99999551506565731</v>
      </c>
      <c r="AT588" s="6">
        <v>5</v>
      </c>
      <c r="AU588" s="6">
        <v>0.98898627708667863</v>
      </c>
      <c r="AV588" s="6">
        <v>5</v>
      </c>
      <c r="AW588" s="6">
        <v>0.53050391559680699</v>
      </c>
    </row>
    <row r="589" spans="1:49" ht="15.75" hidden="1" customHeight="1" x14ac:dyDescent="0.25">
      <c r="A589" s="6" t="s">
        <v>426</v>
      </c>
      <c r="B589" s="6" t="s">
        <v>542</v>
      </c>
      <c r="C589" s="6" t="s">
        <v>542</v>
      </c>
      <c r="D589" s="7">
        <f>IF(COUNTIF(Recovered!$A$2:$A$808,A589)&gt;0,VLOOKUP($B589,Recovered!$B$2:$C$808,2,FALSE),0)</f>
        <v>0</v>
      </c>
      <c r="E589" s="8">
        <f>IF(COUNTIF(Recovered!$A$2:$A$808,A589)&gt;0,1,0)</f>
        <v>0</v>
      </c>
      <c r="F589" s="6">
        <v>5</v>
      </c>
      <c r="G589" s="6">
        <v>0.95250402620817953</v>
      </c>
      <c r="H589" s="6">
        <v>5</v>
      </c>
      <c r="I589" s="6">
        <v>0.75450140395546539</v>
      </c>
      <c r="J589" s="6">
        <v>1</v>
      </c>
      <c r="K589" s="6">
        <v>0.34988207844399077</v>
      </c>
      <c r="L589" s="6">
        <v>4</v>
      </c>
      <c r="M589" s="6">
        <v>0.99835379168981453</v>
      </c>
      <c r="N589" s="6">
        <v>20</v>
      </c>
      <c r="O589" s="6">
        <v>0.70907638642163107</v>
      </c>
      <c r="P589" s="6">
        <v>4</v>
      </c>
      <c r="Q589" s="6">
        <v>0.57884056617082669</v>
      </c>
      <c r="R589" s="6">
        <v>4</v>
      </c>
      <c r="S589" s="6">
        <v>0.57806690755125123</v>
      </c>
      <c r="T589" s="6">
        <v>10</v>
      </c>
      <c r="U589" s="6">
        <v>0.55726928492627159</v>
      </c>
      <c r="V589" s="6">
        <v>3</v>
      </c>
      <c r="W589" s="6">
        <v>0.86678025393143321</v>
      </c>
      <c r="X589" s="6">
        <v>3</v>
      </c>
      <c r="Y589" s="6">
        <v>0.95136986011015434</v>
      </c>
      <c r="Z589" s="6">
        <v>15</v>
      </c>
      <c r="AA589" s="6">
        <v>0.62514812957970955</v>
      </c>
      <c r="AB589" s="6">
        <v>3</v>
      </c>
      <c r="AC589" s="6">
        <v>0.78445785528878387</v>
      </c>
      <c r="AD589" s="6">
        <v>3</v>
      </c>
      <c r="AE589" s="6">
        <v>0.82118707756491383</v>
      </c>
      <c r="AF589" s="6">
        <v>10</v>
      </c>
      <c r="AG589" s="6">
        <v>0.48860421182759489</v>
      </c>
      <c r="AH589" s="6">
        <v>3</v>
      </c>
      <c r="AI589" s="6">
        <v>0.81912823687915626</v>
      </c>
      <c r="AJ589" s="6">
        <v>3</v>
      </c>
      <c r="AK589" s="6">
        <v>0.95896516409337884</v>
      </c>
      <c r="AL589" s="6">
        <v>25</v>
      </c>
      <c r="AM589" s="6">
        <v>0.76173755395703324</v>
      </c>
      <c r="AN589" s="6">
        <v>5</v>
      </c>
      <c r="AO589" s="6">
        <v>0.65103153310326733</v>
      </c>
      <c r="AP589" s="6">
        <v>5</v>
      </c>
      <c r="AQ589" s="6">
        <v>0.7545464490338637</v>
      </c>
      <c r="AR589" s="6">
        <v>20</v>
      </c>
      <c r="AS589" s="6">
        <v>0.99999921036931172</v>
      </c>
      <c r="AT589" s="6">
        <v>5</v>
      </c>
      <c r="AU589" s="6">
        <v>0.99752680868957033</v>
      </c>
      <c r="AV589" s="6">
        <v>5</v>
      </c>
      <c r="AW589" s="6">
        <v>0.96264913150410059</v>
      </c>
    </row>
    <row r="590" spans="1:49" ht="15.75" hidden="1" customHeight="1" x14ac:dyDescent="0.25">
      <c r="A590" s="6" t="s">
        <v>426</v>
      </c>
      <c r="B590" s="6" t="s">
        <v>543</v>
      </c>
      <c r="C590" s="6" t="s">
        <v>543</v>
      </c>
      <c r="D590" s="7">
        <f>IF(COUNTIF(Recovered!$A$2:$A$808,A590)&gt;0,VLOOKUP($B590,Recovered!$B$2:$C$808,2,FALSE),0)</f>
        <v>0</v>
      </c>
      <c r="E590" s="8">
        <f>IF(COUNTIF(Recovered!$A$2:$A$808,A590)&gt;0,1,0)</f>
        <v>0</v>
      </c>
      <c r="F590" s="6">
        <v>4</v>
      </c>
      <c r="G590" s="6">
        <v>0.81456355868039987</v>
      </c>
      <c r="H590" s="6">
        <v>4</v>
      </c>
      <c r="I590" s="6">
        <v>0.82103644461276459</v>
      </c>
      <c r="J590" s="6">
        <v>2</v>
      </c>
      <c r="K590" s="6">
        <v>0.86633473073771305</v>
      </c>
      <c r="L590" s="6">
        <v>4</v>
      </c>
      <c r="M590" s="6">
        <v>0.86425410535316394</v>
      </c>
      <c r="N590" s="6">
        <v>20</v>
      </c>
      <c r="O590" s="6">
        <v>0.7933344685820285</v>
      </c>
      <c r="P590" s="6">
        <v>4</v>
      </c>
      <c r="Q590" s="6">
        <v>0.55841179773959937</v>
      </c>
      <c r="R590" s="6">
        <v>3</v>
      </c>
      <c r="S590" s="6">
        <v>0.832835454450924</v>
      </c>
      <c r="T590" s="6">
        <v>25</v>
      </c>
      <c r="U590" s="6">
        <v>0.48339468780773409</v>
      </c>
      <c r="V590" s="6">
        <v>3</v>
      </c>
      <c r="W590" s="6">
        <v>0.73062355099364629</v>
      </c>
      <c r="X590" s="6">
        <v>3</v>
      </c>
      <c r="Y590" s="6">
        <v>0.80596436468704724</v>
      </c>
      <c r="Z590" s="6">
        <v>25</v>
      </c>
      <c r="AA590" s="6">
        <v>0.49826964134693758</v>
      </c>
      <c r="AB590" s="6">
        <v>3</v>
      </c>
      <c r="AC590" s="6">
        <v>0.53106269236063164</v>
      </c>
      <c r="AD590" s="6">
        <v>3</v>
      </c>
      <c r="AE590" s="6">
        <v>0.62529872714617118</v>
      </c>
      <c r="AF590" s="6">
        <v>15</v>
      </c>
      <c r="AG590" s="6">
        <v>0.90348698874488109</v>
      </c>
      <c r="AH590" s="6">
        <v>3</v>
      </c>
      <c r="AI590" s="6">
        <v>0.89858825748290894</v>
      </c>
      <c r="AJ590" s="6">
        <v>3</v>
      </c>
      <c r="AK590" s="6">
        <v>0.57938029705402094</v>
      </c>
      <c r="AL590" s="6">
        <v>10</v>
      </c>
      <c r="AM590" s="6">
        <v>0.99800614347804062</v>
      </c>
      <c r="AN590" s="6">
        <v>4</v>
      </c>
      <c r="AO590" s="6">
        <v>0.97351689443097478</v>
      </c>
      <c r="AP590" s="6">
        <v>4</v>
      </c>
      <c r="AQ590" s="6">
        <v>0.93380934406537186</v>
      </c>
      <c r="AR590" s="6">
        <v>5</v>
      </c>
      <c r="AS590" s="6">
        <v>0.99999837594471874</v>
      </c>
      <c r="AT590" s="6">
        <v>4</v>
      </c>
      <c r="AU590" s="6">
        <v>0.48155600543558502</v>
      </c>
      <c r="AV590" s="6">
        <v>4</v>
      </c>
      <c r="AW590" s="6">
        <v>0.82010256276711091</v>
      </c>
    </row>
    <row r="591" spans="1:49" ht="15.75" customHeight="1" x14ac:dyDescent="0.25">
      <c r="A591" s="6" t="s">
        <v>428</v>
      </c>
      <c r="B591" s="6" t="s">
        <v>543</v>
      </c>
      <c r="C591" s="6" t="s">
        <v>543</v>
      </c>
      <c r="D591" s="7">
        <f>IF(COUNTIF(Recovered!$A$2:$A$808,A591)&gt;0,VLOOKUP($B591,Recovered!$B$2:$C$808,2,FALSE),0)</f>
        <v>29301</v>
      </c>
      <c r="E591" s="8">
        <f>IF(COUNTIF(Recovered!$A$2:$A$808,A591)&gt;0,1,0)</f>
        <v>1</v>
      </c>
      <c r="F591" s="6">
        <v>4</v>
      </c>
      <c r="G591" s="6">
        <v>0.53631434245906329</v>
      </c>
      <c r="H591" s="6">
        <v>4</v>
      </c>
      <c r="I591" s="6">
        <v>0.46378124159908751</v>
      </c>
      <c r="J591" s="6">
        <v>2</v>
      </c>
      <c r="K591" s="6">
        <v>0.52445982019504844</v>
      </c>
      <c r="L591" s="6">
        <v>5</v>
      </c>
      <c r="M591" s="6">
        <v>0.62032361961468052</v>
      </c>
      <c r="N591" s="6">
        <v>15</v>
      </c>
      <c r="O591" s="6">
        <v>0.54489023950790993</v>
      </c>
      <c r="P591" s="6">
        <v>3</v>
      </c>
      <c r="Q591" s="6">
        <v>0.88989904969349076</v>
      </c>
      <c r="R591" s="6">
        <v>3</v>
      </c>
      <c r="S591" s="6">
        <v>0.80794601161628121</v>
      </c>
      <c r="T591" s="6">
        <v>20</v>
      </c>
      <c r="U591" s="6">
        <v>0.75760446008786797</v>
      </c>
      <c r="V591" s="6">
        <v>3</v>
      </c>
      <c r="W591" s="6">
        <v>0.62221626733212299</v>
      </c>
      <c r="X591" s="6">
        <v>2</v>
      </c>
      <c r="Y591" s="6">
        <v>0.89236259710841304</v>
      </c>
      <c r="Z591" s="6">
        <v>25</v>
      </c>
      <c r="AA591" s="6">
        <v>0.71800448746657264</v>
      </c>
      <c r="AB591" s="6">
        <v>2</v>
      </c>
      <c r="AC591" s="6">
        <v>0.79802612817053376</v>
      </c>
      <c r="AD591" s="6">
        <v>2</v>
      </c>
      <c r="AE591" s="6">
        <v>0.9769554810190787</v>
      </c>
      <c r="AF591" s="6">
        <v>15</v>
      </c>
      <c r="AG591" s="6">
        <v>0.72766373497655945</v>
      </c>
      <c r="AH591" s="6">
        <v>2</v>
      </c>
      <c r="AI591" s="6">
        <v>0.49920252692031358</v>
      </c>
      <c r="AJ591" s="6">
        <v>2</v>
      </c>
      <c r="AK591" s="6">
        <v>0.89756419025655543</v>
      </c>
      <c r="AL591" s="6">
        <v>15</v>
      </c>
      <c r="AM591" s="6">
        <v>0.928930820102289</v>
      </c>
      <c r="AN591" s="6">
        <v>4</v>
      </c>
      <c r="AO591" s="6">
        <v>0.73101308445595459</v>
      </c>
      <c r="AP591" s="6">
        <v>4</v>
      </c>
      <c r="AQ591" s="6">
        <v>0.83900389507906847</v>
      </c>
      <c r="AR591" s="6">
        <v>10</v>
      </c>
      <c r="AS591" s="6">
        <v>0.99999873355510194</v>
      </c>
      <c r="AT591" s="6">
        <v>4</v>
      </c>
      <c r="AU591" s="6">
        <v>0.56810128357741574</v>
      </c>
      <c r="AV591" s="6">
        <v>4</v>
      </c>
      <c r="AW591" s="6">
        <v>0.87337001488538124</v>
      </c>
    </row>
    <row r="592" spans="1:49" ht="15.75" hidden="1" customHeight="1" x14ac:dyDescent="0.25">
      <c r="A592" s="6" t="s">
        <v>426</v>
      </c>
      <c r="B592" s="6" t="s">
        <v>544</v>
      </c>
      <c r="C592" s="6" t="s">
        <v>544</v>
      </c>
      <c r="D592" s="7">
        <f>IF(COUNTIF(Recovered!$A$2:$A$808,A592)&gt;0,VLOOKUP($B592,Recovered!$B$2:$C$808,2,FALSE),0)</f>
        <v>0</v>
      </c>
      <c r="E592" s="8">
        <f>IF(COUNTIF(Recovered!$A$2:$A$808,A592)&gt;0,1,0)</f>
        <v>0</v>
      </c>
      <c r="F592" s="6">
        <v>4</v>
      </c>
      <c r="G592" s="6">
        <v>0.61261561205476145</v>
      </c>
      <c r="H592" s="6">
        <v>4</v>
      </c>
      <c r="I592" s="6">
        <v>0.61691878042854376</v>
      </c>
      <c r="J592" s="6">
        <v>2</v>
      </c>
      <c r="K592" s="6">
        <v>0.80439045270033827</v>
      </c>
      <c r="L592" s="6">
        <v>4</v>
      </c>
      <c r="M592" s="6">
        <v>0.94968188344224747</v>
      </c>
      <c r="N592" s="6">
        <v>20</v>
      </c>
      <c r="O592" s="6">
        <v>0.7772441162734044</v>
      </c>
      <c r="P592" s="6">
        <v>3</v>
      </c>
      <c r="Q592" s="6">
        <v>0.71490450832326591</v>
      </c>
      <c r="R592" s="6">
        <v>3</v>
      </c>
      <c r="S592" s="6">
        <v>0.83303483413546142</v>
      </c>
      <c r="T592" s="6">
        <v>25</v>
      </c>
      <c r="U592" s="6">
        <v>0.6302675797542906</v>
      </c>
      <c r="V592" s="6">
        <v>4</v>
      </c>
      <c r="W592" s="6">
        <v>0.91461687247526269</v>
      </c>
      <c r="X592" s="6">
        <v>3</v>
      </c>
      <c r="Y592" s="6">
        <v>0.90924080308736177</v>
      </c>
      <c r="Z592" s="6">
        <v>20</v>
      </c>
      <c r="AA592" s="6">
        <v>0.4934807292548572</v>
      </c>
      <c r="AB592" s="6">
        <v>3</v>
      </c>
      <c r="AC592" s="6">
        <v>0.83260894568667987</v>
      </c>
      <c r="AD592" s="6">
        <v>3</v>
      </c>
      <c r="AE592" s="6">
        <v>0.67407442588797128</v>
      </c>
      <c r="AF592" s="6">
        <v>15</v>
      </c>
      <c r="AG592" s="6">
        <v>0.90613705458825544</v>
      </c>
      <c r="AH592" s="6">
        <v>4</v>
      </c>
      <c r="AI592" s="6">
        <v>0.96173949038977802</v>
      </c>
      <c r="AJ592" s="6">
        <v>3</v>
      </c>
      <c r="AK592" s="6">
        <v>0.78911408039607822</v>
      </c>
      <c r="AL592" s="6">
        <v>10</v>
      </c>
      <c r="AM592" s="6">
        <v>0.56188327859028142</v>
      </c>
      <c r="AN592" s="6">
        <v>4</v>
      </c>
      <c r="AO592" s="6">
        <v>0.93910610339185407</v>
      </c>
      <c r="AP592" s="6">
        <v>4</v>
      </c>
      <c r="AQ592" s="6">
        <v>0.80786827479102219</v>
      </c>
      <c r="AR592" s="6">
        <v>10</v>
      </c>
      <c r="AS592" s="6">
        <v>0.99999909116577301</v>
      </c>
      <c r="AT592" s="6">
        <v>4</v>
      </c>
      <c r="AU592" s="6">
        <v>0.64875614661231562</v>
      </c>
      <c r="AV592" s="6">
        <v>4</v>
      </c>
      <c r="AW592" s="6">
        <v>0.85047652409686303</v>
      </c>
    </row>
    <row r="593" spans="1:49" ht="15.75" customHeight="1" x14ac:dyDescent="0.25">
      <c r="A593" s="6" t="s">
        <v>428</v>
      </c>
      <c r="B593" s="6" t="s">
        <v>544</v>
      </c>
      <c r="C593" s="6" t="s">
        <v>544</v>
      </c>
      <c r="D593" s="7">
        <f>IF(COUNTIF(Recovered!$A$2:$A$808,A593)&gt;0,VLOOKUP($B593,Recovered!$B$2:$C$808,2,FALSE),0)</f>
        <v>29259</v>
      </c>
      <c r="E593" s="8">
        <f>IF(COUNTIF(Recovered!$A$2:$A$808,A593)&gt;0,1,0)</f>
        <v>1</v>
      </c>
      <c r="F593" s="6">
        <v>4</v>
      </c>
      <c r="G593" s="6">
        <v>0.63676785798221036</v>
      </c>
      <c r="H593" s="6">
        <v>3</v>
      </c>
      <c r="I593" s="6">
        <v>0.60902625533074051</v>
      </c>
      <c r="J593" s="6">
        <v>2</v>
      </c>
      <c r="K593" s="6">
        <v>0.69534529462246508</v>
      </c>
      <c r="L593" s="6">
        <v>4</v>
      </c>
      <c r="M593" s="6">
        <v>0.59027110949796524</v>
      </c>
      <c r="N593" s="6">
        <v>15</v>
      </c>
      <c r="O593" s="6">
        <v>0.65306581246405071</v>
      </c>
      <c r="P593" s="6">
        <v>3</v>
      </c>
      <c r="Q593" s="6">
        <v>0.8978777677822225</v>
      </c>
      <c r="R593" s="6">
        <v>3</v>
      </c>
      <c r="S593" s="6">
        <v>0.71586258559533122</v>
      </c>
      <c r="T593" s="6">
        <v>20</v>
      </c>
      <c r="U593" s="6">
        <v>0.5549386565961667</v>
      </c>
      <c r="V593" s="6">
        <v>4</v>
      </c>
      <c r="W593" s="6">
        <v>0.8515467902563284</v>
      </c>
      <c r="X593" s="6">
        <v>3</v>
      </c>
      <c r="Y593" s="6">
        <v>0.90424156171394643</v>
      </c>
      <c r="Z593" s="6">
        <v>25</v>
      </c>
      <c r="AA593" s="6">
        <v>0.83338491559133387</v>
      </c>
      <c r="AB593" s="6">
        <v>4</v>
      </c>
      <c r="AC593" s="6">
        <v>0.62121385770253046</v>
      </c>
      <c r="AD593" s="6">
        <v>3</v>
      </c>
      <c r="AE593" s="6">
        <v>0.86274690014829081</v>
      </c>
      <c r="AF593" s="6">
        <v>15</v>
      </c>
      <c r="AG593" s="6">
        <v>0.75042024703325194</v>
      </c>
      <c r="AH593" s="6">
        <v>4</v>
      </c>
      <c r="AI593" s="6">
        <v>0.70503539623830458</v>
      </c>
      <c r="AJ593" s="6">
        <v>3</v>
      </c>
      <c r="AK593" s="6">
        <v>0.66202579403837913</v>
      </c>
      <c r="AL593" s="6">
        <v>15</v>
      </c>
      <c r="AM593" s="6">
        <v>0.89083215721233355</v>
      </c>
      <c r="AN593" s="6">
        <v>5</v>
      </c>
      <c r="AO593" s="6">
        <v>0.65133283509447437</v>
      </c>
      <c r="AP593" s="6">
        <v>4</v>
      </c>
      <c r="AQ593" s="6">
        <v>0.92999360425838928</v>
      </c>
      <c r="AR593" s="6">
        <v>10</v>
      </c>
      <c r="AS593" s="6">
        <v>0.9999981375378344</v>
      </c>
      <c r="AT593" s="6">
        <v>4</v>
      </c>
      <c r="AU593" s="6">
        <v>0.71262857997359974</v>
      </c>
      <c r="AV593" s="6">
        <v>3</v>
      </c>
      <c r="AW593" s="6">
        <v>0.46724317476391009</v>
      </c>
    </row>
    <row r="594" spans="1:49" ht="15.75" hidden="1" customHeight="1" x14ac:dyDescent="0.25">
      <c r="A594" s="6" t="s">
        <v>426</v>
      </c>
      <c r="B594" s="6" t="s">
        <v>545</v>
      </c>
      <c r="C594" s="6" t="s">
        <v>545</v>
      </c>
      <c r="D594" s="7">
        <f>IF(COUNTIF(Recovered!$A$2:$A$808,A594)&gt;0,VLOOKUP($B594,Recovered!$B$2:$C$808,2,FALSE),0)</f>
        <v>0</v>
      </c>
      <c r="E594" s="8">
        <f>IF(COUNTIF(Recovered!$A$2:$A$808,A594)&gt;0,1,0)</f>
        <v>0</v>
      </c>
      <c r="F594" s="6">
        <v>4</v>
      </c>
      <c r="G594" s="6">
        <v>0.62223082736313029</v>
      </c>
      <c r="H594" s="6">
        <v>4</v>
      </c>
      <c r="I594" s="6">
        <v>0.61480536557833321</v>
      </c>
      <c r="J594" s="6">
        <v>2</v>
      </c>
      <c r="K594" s="6">
        <v>0.52450799928696334</v>
      </c>
      <c r="L594" s="6">
        <v>4</v>
      </c>
      <c r="M594" s="6">
        <v>0.96413772530758646</v>
      </c>
      <c r="N594" s="6">
        <v>20</v>
      </c>
      <c r="O594" s="6">
        <v>0.75479838887186701</v>
      </c>
      <c r="P594" s="6">
        <v>3</v>
      </c>
      <c r="Q594" s="6">
        <v>0.56414989021511297</v>
      </c>
      <c r="R594" s="6">
        <v>3</v>
      </c>
      <c r="S594" s="6">
        <v>0.84504325803030889</v>
      </c>
      <c r="T594" s="6">
        <v>15</v>
      </c>
      <c r="U594" s="6">
        <v>0.48509016408160988</v>
      </c>
      <c r="V594" s="6">
        <v>2</v>
      </c>
      <c r="W594" s="6">
        <v>0.83517910510563953</v>
      </c>
      <c r="X594" s="6">
        <v>2</v>
      </c>
      <c r="Y594" s="6">
        <v>0.90422557034333162</v>
      </c>
      <c r="Z594" s="6">
        <v>25</v>
      </c>
      <c r="AA594" s="6">
        <v>0.8313375410630488</v>
      </c>
      <c r="AB594" s="6">
        <v>2</v>
      </c>
      <c r="AC594" s="6">
        <v>0.75428341472637905</v>
      </c>
      <c r="AD594" s="6">
        <v>2</v>
      </c>
      <c r="AE594" s="6">
        <v>0.62196955772810525</v>
      </c>
      <c r="AF594" s="6">
        <v>15</v>
      </c>
      <c r="AG594" s="6">
        <v>0.45189117111932681</v>
      </c>
      <c r="AH594" s="6">
        <v>3</v>
      </c>
      <c r="AI594" s="6">
        <v>0.86517300177152079</v>
      </c>
      <c r="AJ594" s="6">
        <v>2</v>
      </c>
      <c r="AK594" s="6">
        <v>0.52970508537305905</v>
      </c>
      <c r="AL594" s="6">
        <v>15</v>
      </c>
      <c r="AM594" s="6">
        <v>0.92365262961450245</v>
      </c>
      <c r="AN594" s="6">
        <v>4</v>
      </c>
      <c r="AO594" s="6">
        <v>0.96209213064579602</v>
      </c>
      <c r="AP594" s="6">
        <v>4</v>
      </c>
      <c r="AQ594" s="6">
        <v>0.8489701689315956</v>
      </c>
      <c r="AR594" s="6">
        <v>10</v>
      </c>
      <c r="AS594" s="6">
        <v>0.99999730311403656</v>
      </c>
      <c r="AT594" s="6">
        <v>5</v>
      </c>
      <c r="AU594" s="6">
        <v>0.55883247370524602</v>
      </c>
      <c r="AV594" s="6">
        <v>5</v>
      </c>
      <c r="AW594" s="6">
        <v>0.79732973145170249</v>
      </c>
    </row>
    <row r="595" spans="1:49" ht="15.75" customHeight="1" x14ac:dyDescent="0.25">
      <c r="A595" s="6" t="s">
        <v>428</v>
      </c>
      <c r="B595" s="6" t="s">
        <v>545</v>
      </c>
      <c r="C595" s="6" t="s">
        <v>545</v>
      </c>
      <c r="D595" s="7">
        <f>IF(COUNTIF(Recovered!$A$2:$A$808,A595)&gt;0,VLOOKUP($B595,Recovered!$B$2:$C$808,2,FALSE),0)</f>
        <v>29231</v>
      </c>
      <c r="E595" s="8">
        <f>IF(COUNTIF(Recovered!$A$2:$A$808,A595)&gt;0,1,0)</f>
        <v>1</v>
      </c>
      <c r="F595" s="6">
        <v>5</v>
      </c>
      <c r="G595" s="6">
        <v>0.50761266129673632</v>
      </c>
      <c r="H595" s="6">
        <v>4</v>
      </c>
      <c r="I595" s="6">
        <v>0.58511515790690849</v>
      </c>
      <c r="J595" s="6">
        <v>4</v>
      </c>
      <c r="K595" s="6">
        <v>0.54410157543852988</v>
      </c>
      <c r="L595" s="6">
        <v>5</v>
      </c>
      <c r="M595" s="6">
        <v>0.99536408717097924</v>
      </c>
      <c r="N595" s="6">
        <v>20</v>
      </c>
      <c r="O595" s="6">
        <v>0.47598949229732179</v>
      </c>
      <c r="P595" s="6">
        <v>3</v>
      </c>
      <c r="Q595" s="6">
        <v>0.65066969271434061</v>
      </c>
      <c r="R595" s="6">
        <v>3</v>
      </c>
      <c r="S595" s="6">
        <v>0.70209477987707347</v>
      </c>
      <c r="T595" s="6">
        <v>25</v>
      </c>
      <c r="U595" s="6">
        <v>0.65406790672654236</v>
      </c>
      <c r="V595" s="6">
        <v>2</v>
      </c>
      <c r="W595" s="6">
        <v>0.99576982918493162</v>
      </c>
      <c r="X595" s="6">
        <v>2</v>
      </c>
      <c r="Y595" s="6">
        <v>0.97661789865849713</v>
      </c>
      <c r="Z595" s="6">
        <v>20</v>
      </c>
      <c r="AA595" s="6">
        <v>0.56016822420389456</v>
      </c>
      <c r="AB595" s="6">
        <v>2</v>
      </c>
      <c r="AC595" s="6">
        <v>0.97384916376142938</v>
      </c>
      <c r="AD595" s="6">
        <v>2</v>
      </c>
      <c r="AE595" s="6">
        <v>0.58995345796442566</v>
      </c>
      <c r="AF595" s="6">
        <v>15</v>
      </c>
      <c r="AG595" s="6">
        <v>0.80137324232587781</v>
      </c>
      <c r="AH595" s="6">
        <v>3</v>
      </c>
      <c r="AI595" s="6">
        <v>0.79722782327851849</v>
      </c>
      <c r="AJ595" s="6">
        <v>2</v>
      </c>
      <c r="AK595" s="6">
        <v>0.8759488851794125</v>
      </c>
      <c r="AL595" s="6">
        <v>10</v>
      </c>
      <c r="AM595" s="6">
        <v>0.70545855146238945</v>
      </c>
      <c r="AN595" s="6">
        <v>4</v>
      </c>
      <c r="AO595" s="6">
        <v>0.81746813954813591</v>
      </c>
      <c r="AP595" s="6">
        <v>4</v>
      </c>
      <c r="AQ595" s="6">
        <v>0.66696470533921526</v>
      </c>
      <c r="AR595" s="6">
        <v>10</v>
      </c>
      <c r="AS595" s="6">
        <v>0.9999981375378344</v>
      </c>
      <c r="AT595" s="6">
        <v>5</v>
      </c>
      <c r="AU595" s="6">
        <v>0.72881476056239247</v>
      </c>
      <c r="AV595" s="6">
        <v>5</v>
      </c>
      <c r="AW595" s="6">
        <v>0.75394229932244894</v>
      </c>
    </row>
    <row r="596" spans="1:49" ht="15.75" hidden="1" customHeight="1" x14ac:dyDescent="0.25">
      <c r="A596" s="6" t="s">
        <v>426</v>
      </c>
      <c r="B596" s="6" t="s">
        <v>546</v>
      </c>
      <c r="C596" s="6" t="s">
        <v>546</v>
      </c>
      <c r="D596" s="7">
        <f>IF(COUNTIF(Recovered!$A$2:$A$808,A596)&gt;0,VLOOKUP($B596,Recovered!$B$2:$C$808,2,FALSE),0)</f>
        <v>0</v>
      </c>
      <c r="E596" s="8">
        <f>IF(COUNTIF(Recovered!$A$2:$A$808,A596)&gt;0,1,0)</f>
        <v>0</v>
      </c>
      <c r="F596" s="6">
        <v>4</v>
      </c>
      <c r="G596" s="6">
        <v>0.58496834753025173</v>
      </c>
      <c r="H596" s="6">
        <v>3</v>
      </c>
      <c r="I596" s="6">
        <v>0.61472479446706074</v>
      </c>
      <c r="J596" s="6">
        <v>2</v>
      </c>
      <c r="K596" s="6">
        <v>0.95963413167572142</v>
      </c>
      <c r="L596" s="6">
        <v>4</v>
      </c>
      <c r="M596" s="6">
        <v>0.96682855017327929</v>
      </c>
      <c r="N596" s="6">
        <v>20</v>
      </c>
      <c r="O596" s="6">
        <v>0.78997651643068878</v>
      </c>
      <c r="P596" s="6">
        <v>4</v>
      </c>
      <c r="Q596" s="6">
        <v>0.75281729254982643</v>
      </c>
      <c r="R596" s="6">
        <v>3</v>
      </c>
      <c r="S596" s="6">
        <v>0.87946725225526712</v>
      </c>
      <c r="T596" s="6">
        <v>15</v>
      </c>
      <c r="U596" s="6">
        <v>0.84274115527389248</v>
      </c>
      <c r="V596" s="6">
        <v>3</v>
      </c>
      <c r="W596" s="6">
        <v>0.98688778008659572</v>
      </c>
      <c r="X596" s="6">
        <v>3</v>
      </c>
      <c r="Y596" s="6">
        <v>0.70209774974427352</v>
      </c>
      <c r="Z596" s="6">
        <v>25</v>
      </c>
      <c r="AA596" s="6">
        <v>0.9021624638547443</v>
      </c>
      <c r="AB596" s="6">
        <v>4</v>
      </c>
      <c r="AC596" s="6">
        <v>0.75275232722077356</v>
      </c>
      <c r="AD596" s="6">
        <v>3</v>
      </c>
      <c r="AE596" s="6">
        <v>0.69231770323606068</v>
      </c>
      <c r="AF596" s="6">
        <v>15</v>
      </c>
      <c r="AG596" s="6">
        <v>0.52744145793958086</v>
      </c>
      <c r="AH596" s="6">
        <v>4</v>
      </c>
      <c r="AI596" s="6">
        <v>0.53057835582343638</v>
      </c>
      <c r="AJ596" s="6">
        <v>3</v>
      </c>
      <c r="AK596" s="6">
        <v>0.63061279618379285</v>
      </c>
      <c r="AL596" s="6">
        <v>15</v>
      </c>
      <c r="AM596" s="6">
        <v>0.93996707775154464</v>
      </c>
      <c r="AN596" s="6">
        <v>4</v>
      </c>
      <c r="AO596" s="6">
        <v>0.70787564030732397</v>
      </c>
      <c r="AP596" s="6">
        <v>4</v>
      </c>
      <c r="AQ596" s="6">
        <v>0.72751681994823347</v>
      </c>
      <c r="AR596" s="6">
        <v>10</v>
      </c>
      <c r="AS596" s="6">
        <v>0.99999694550396501</v>
      </c>
      <c r="AT596" s="6">
        <v>4</v>
      </c>
      <c r="AU596" s="6">
        <v>0.50203436774016685</v>
      </c>
      <c r="AV596" s="6">
        <v>3</v>
      </c>
      <c r="AW596" s="6">
        <v>0.50086859386265403</v>
      </c>
    </row>
    <row r="597" spans="1:49" ht="15.75" customHeight="1" x14ac:dyDescent="0.25">
      <c r="A597" s="6" t="s">
        <v>428</v>
      </c>
      <c r="B597" s="6" t="s">
        <v>546</v>
      </c>
      <c r="C597" s="6" t="s">
        <v>546</v>
      </c>
      <c r="D597" s="7">
        <f>IF(COUNTIF(Recovered!$A$2:$A$808,A597)&gt;0,VLOOKUP($B597,Recovered!$B$2:$C$808,2,FALSE),0)</f>
        <v>29182</v>
      </c>
      <c r="E597" s="8">
        <f>IF(COUNTIF(Recovered!$A$2:$A$808,A597)&gt;0,1,0)</f>
        <v>1</v>
      </c>
      <c r="F597" s="6">
        <v>5</v>
      </c>
      <c r="G597" s="6">
        <v>0.89277867782924081</v>
      </c>
      <c r="H597" s="6">
        <v>5</v>
      </c>
      <c r="I597" s="6">
        <v>0.67721463358542777</v>
      </c>
      <c r="J597" s="6">
        <v>4</v>
      </c>
      <c r="K597" s="6">
        <v>0.44111741138603311</v>
      </c>
      <c r="L597" s="6">
        <v>4</v>
      </c>
      <c r="M597" s="6">
        <v>0.98378305185042558</v>
      </c>
      <c r="N597" s="6">
        <v>20</v>
      </c>
      <c r="O597" s="6">
        <v>0.80113516566599607</v>
      </c>
      <c r="P597" s="6">
        <v>4</v>
      </c>
      <c r="Q597" s="6">
        <v>0.46797681260861829</v>
      </c>
      <c r="R597" s="6">
        <v>3</v>
      </c>
      <c r="S597" s="6">
        <v>0.85811252506408064</v>
      </c>
      <c r="T597" s="6">
        <v>15</v>
      </c>
      <c r="U597" s="6">
        <v>0.77410837175986369</v>
      </c>
      <c r="V597" s="6">
        <v>3</v>
      </c>
      <c r="W597" s="6">
        <v>0.94791472623677508</v>
      </c>
      <c r="X597" s="6">
        <v>2</v>
      </c>
      <c r="Y597" s="6">
        <v>0.7510902059378034</v>
      </c>
      <c r="Z597" s="6">
        <v>25</v>
      </c>
      <c r="AA597" s="6">
        <v>0.81826858725150264</v>
      </c>
      <c r="AB597" s="6">
        <v>4</v>
      </c>
      <c r="AC597" s="6">
        <v>0.77149161166414049</v>
      </c>
      <c r="AD597" s="6">
        <v>3</v>
      </c>
      <c r="AE597" s="6">
        <v>0.90860578385420843</v>
      </c>
      <c r="AF597" s="6">
        <v>10</v>
      </c>
      <c r="AG597" s="6">
        <v>0.73324197178104589</v>
      </c>
      <c r="AH597" s="6">
        <v>3</v>
      </c>
      <c r="AI597" s="6">
        <v>0.90111909427804682</v>
      </c>
      <c r="AJ597" s="6">
        <v>2</v>
      </c>
      <c r="AK597" s="6">
        <v>0.83412665804059527</v>
      </c>
      <c r="AL597" s="6">
        <v>20</v>
      </c>
      <c r="AM597" s="6">
        <v>0.98664309827587093</v>
      </c>
      <c r="AN597" s="6">
        <v>5</v>
      </c>
      <c r="AO597" s="6">
        <v>0.53116443778598155</v>
      </c>
      <c r="AP597" s="6">
        <v>4</v>
      </c>
      <c r="AQ597" s="6">
        <v>0.79783304517009346</v>
      </c>
      <c r="AR597" s="6">
        <v>10</v>
      </c>
      <c r="AS597" s="6">
        <v>0.99999682630073616</v>
      </c>
      <c r="AT597" s="6">
        <v>5</v>
      </c>
      <c r="AU597" s="6">
        <v>0.98587131999574662</v>
      </c>
      <c r="AV597" s="6">
        <v>4</v>
      </c>
      <c r="AW597" s="6">
        <v>0.49783404523256303</v>
      </c>
    </row>
    <row r="598" spans="1:49" ht="15.75" hidden="1" customHeight="1" x14ac:dyDescent="0.25">
      <c r="A598" s="6" t="s">
        <v>426</v>
      </c>
      <c r="B598" s="6" t="s">
        <v>547</v>
      </c>
      <c r="C598" s="6" t="s">
        <v>547</v>
      </c>
      <c r="D598" s="7">
        <f>IF(COUNTIF(Recovered!$A$2:$A$808,A598)&gt;0,VLOOKUP($B598,Recovered!$B$2:$C$808,2,FALSE),0)</f>
        <v>0</v>
      </c>
      <c r="E598" s="8">
        <f>IF(COUNTIF(Recovered!$A$2:$A$808,A598)&gt;0,1,0)</f>
        <v>0</v>
      </c>
      <c r="F598" s="6">
        <v>4</v>
      </c>
      <c r="G598" s="6">
        <v>0.73794085490381023</v>
      </c>
      <c r="H598" s="6">
        <v>4</v>
      </c>
      <c r="I598" s="6">
        <v>0.75304783296941669</v>
      </c>
      <c r="J598" s="6">
        <v>2</v>
      </c>
      <c r="K598" s="6">
        <v>0.67102654663413108</v>
      </c>
      <c r="L598" s="6">
        <v>4</v>
      </c>
      <c r="M598" s="6">
        <v>0.96126075468115724</v>
      </c>
      <c r="N598" s="6">
        <v>20</v>
      </c>
      <c r="O598" s="6">
        <v>0.77321033129522498</v>
      </c>
      <c r="P598" s="6">
        <v>3</v>
      </c>
      <c r="Q598" s="6">
        <v>0.64427321239110746</v>
      </c>
      <c r="R598" s="6">
        <v>3</v>
      </c>
      <c r="S598" s="6">
        <v>0.72756129441078488</v>
      </c>
      <c r="T598" s="6">
        <v>20</v>
      </c>
      <c r="U598" s="6">
        <v>0.40887274838210719</v>
      </c>
      <c r="V598" s="6">
        <v>2</v>
      </c>
      <c r="W598" s="6">
        <v>0.67914331903982805</v>
      </c>
      <c r="X598" s="6">
        <v>2</v>
      </c>
      <c r="Y598" s="6">
        <v>0.73101428331839613</v>
      </c>
      <c r="Z598" s="6">
        <v>20</v>
      </c>
      <c r="AA598" s="6">
        <v>0.56123941488310236</v>
      </c>
      <c r="AB598" s="6">
        <v>2</v>
      </c>
      <c r="AC598" s="6">
        <v>0.90462321408732937</v>
      </c>
      <c r="AD598" s="6">
        <v>3</v>
      </c>
      <c r="AE598" s="6">
        <v>0.562081568466542</v>
      </c>
      <c r="AF598" s="6">
        <v>20</v>
      </c>
      <c r="AG598" s="6">
        <v>0.82452742083802222</v>
      </c>
      <c r="AH598" s="6">
        <v>2</v>
      </c>
      <c r="AI598" s="6">
        <v>0.98371129241298627</v>
      </c>
      <c r="AJ598" s="6">
        <v>2</v>
      </c>
      <c r="AK598" s="6">
        <v>0.90395937026239126</v>
      </c>
      <c r="AL598" s="6">
        <v>10</v>
      </c>
      <c r="AM598" s="6">
        <v>0.99050650249886185</v>
      </c>
      <c r="AN598" s="6">
        <v>4</v>
      </c>
      <c r="AO598" s="6">
        <v>0.98406278802213965</v>
      </c>
      <c r="AP598" s="6">
        <v>4</v>
      </c>
      <c r="AQ598" s="6">
        <v>0.90360601292526399</v>
      </c>
      <c r="AR598" s="6">
        <v>10</v>
      </c>
      <c r="AS598" s="6">
        <v>1</v>
      </c>
      <c r="AT598" s="6">
        <v>4</v>
      </c>
      <c r="AU598" s="6">
        <v>0.56051380891149227</v>
      </c>
      <c r="AV598" s="6">
        <v>4</v>
      </c>
      <c r="AW598" s="6">
        <v>0.93018912341371807</v>
      </c>
    </row>
    <row r="599" spans="1:49" ht="15.75" customHeight="1" x14ac:dyDescent="0.25">
      <c r="A599" s="6" t="s">
        <v>428</v>
      </c>
      <c r="B599" s="6" t="s">
        <v>547</v>
      </c>
      <c r="C599" s="6" t="s">
        <v>547</v>
      </c>
      <c r="D599" s="7">
        <f>IF(COUNTIF(Recovered!$A$2:$A$808,A599)&gt;0,VLOOKUP($B599,Recovered!$B$2:$C$808,2,FALSE),0)</f>
        <v>29147</v>
      </c>
      <c r="E599" s="8">
        <f>IF(COUNTIF(Recovered!$A$2:$A$808,A599)&gt;0,1,0)</f>
        <v>1</v>
      </c>
      <c r="F599" s="6">
        <v>4</v>
      </c>
      <c r="G599" s="6">
        <v>0.52838206975508928</v>
      </c>
      <c r="H599" s="6">
        <v>5</v>
      </c>
      <c r="I599" s="6">
        <v>0.56091475885738484</v>
      </c>
      <c r="J599" s="6">
        <v>2</v>
      </c>
      <c r="K599" s="6">
        <v>0.47237984059903609</v>
      </c>
      <c r="L599" s="6">
        <v>5</v>
      </c>
      <c r="M599" s="6">
        <v>0.62083078009726389</v>
      </c>
      <c r="N599" s="6">
        <v>15</v>
      </c>
      <c r="O599" s="6">
        <v>0.51413397280966855</v>
      </c>
      <c r="P599" s="6">
        <v>3</v>
      </c>
      <c r="Q599" s="6">
        <v>0.92028215568238092</v>
      </c>
      <c r="R599" s="6">
        <v>3</v>
      </c>
      <c r="S599" s="6">
        <v>0.66522021018947808</v>
      </c>
      <c r="T599" s="6">
        <v>20</v>
      </c>
      <c r="U599" s="6">
        <v>0.7773800914793888</v>
      </c>
      <c r="V599" s="6">
        <v>2</v>
      </c>
      <c r="W599" s="6">
        <v>0.6221834649551875</v>
      </c>
      <c r="X599" s="6">
        <v>2</v>
      </c>
      <c r="Y599" s="6">
        <v>0.85158586011932114</v>
      </c>
      <c r="Z599" s="6">
        <v>25</v>
      </c>
      <c r="AA599" s="6">
        <v>0.75285803612421043</v>
      </c>
      <c r="AB599" s="6">
        <v>2</v>
      </c>
      <c r="AC599" s="6">
        <v>0.99592009093607159</v>
      </c>
      <c r="AD599" s="6">
        <v>2</v>
      </c>
      <c r="AE599" s="6">
        <v>0.67681696805577518</v>
      </c>
      <c r="AF599" s="6">
        <v>15</v>
      </c>
      <c r="AG599" s="6">
        <v>0.72789355291483493</v>
      </c>
      <c r="AH599" s="6">
        <v>2</v>
      </c>
      <c r="AI599" s="6">
        <v>0.93230095810608005</v>
      </c>
      <c r="AJ599" s="6">
        <v>2</v>
      </c>
      <c r="AK599" s="6">
        <v>0.80190513792540441</v>
      </c>
      <c r="AL599" s="6">
        <v>15</v>
      </c>
      <c r="AM599" s="6">
        <v>0.94223835747535589</v>
      </c>
      <c r="AN599" s="6">
        <v>4</v>
      </c>
      <c r="AO599" s="6">
        <v>0.91449252961829985</v>
      </c>
      <c r="AP599" s="6">
        <v>4</v>
      </c>
      <c r="AQ599" s="6">
        <v>0.70821659990987351</v>
      </c>
      <c r="AR599" s="6">
        <v>10</v>
      </c>
      <c r="AS599" s="6">
        <v>0.99999742231732225</v>
      </c>
      <c r="AT599" s="6">
        <v>5</v>
      </c>
      <c r="AU599" s="6">
        <v>0.52952558284958706</v>
      </c>
      <c r="AV599" s="6">
        <v>5</v>
      </c>
      <c r="AW599" s="6">
        <v>0.83514160640567237</v>
      </c>
    </row>
    <row r="600" spans="1:49" ht="15.75" hidden="1" customHeight="1" x14ac:dyDescent="0.25">
      <c r="A600" s="6" t="s">
        <v>426</v>
      </c>
      <c r="B600" s="6" t="s">
        <v>548</v>
      </c>
      <c r="C600" s="6" t="s">
        <v>548</v>
      </c>
      <c r="D600" s="7">
        <f>IF(COUNTIF(Recovered!$A$2:$A$808,A600)&gt;0,VLOOKUP($B600,Recovered!$B$2:$C$808,2,FALSE),0)</f>
        <v>0</v>
      </c>
      <c r="E600" s="8">
        <f>IF(COUNTIF(Recovered!$A$2:$A$808,A600)&gt;0,1,0)</f>
        <v>0</v>
      </c>
      <c r="F600" s="6">
        <v>4</v>
      </c>
      <c r="G600" s="6">
        <v>0.63973001704414334</v>
      </c>
      <c r="H600" s="6">
        <v>3</v>
      </c>
      <c r="I600" s="6">
        <v>0.73796011541147177</v>
      </c>
      <c r="J600" s="6">
        <v>2</v>
      </c>
      <c r="K600" s="6">
        <v>0.92559257958957597</v>
      </c>
      <c r="L600" s="6">
        <v>4</v>
      </c>
      <c r="M600" s="6">
        <v>0.49154329292918059</v>
      </c>
      <c r="N600" s="6">
        <v>20</v>
      </c>
      <c r="O600" s="6">
        <v>0.71490851179972226</v>
      </c>
      <c r="P600" s="6">
        <v>3</v>
      </c>
      <c r="Q600" s="6">
        <v>0.66135093813230728</v>
      </c>
      <c r="R600" s="6">
        <v>3</v>
      </c>
      <c r="S600" s="6">
        <v>0.64962260006460826</v>
      </c>
      <c r="T600" s="6">
        <v>15</v>
      </c>
      <c r="U600" s="6">
        <v>0.65660341689924639</v>
      </c>
      <c r="V600" s="6">
        <v>2</v>
      </c>
      <c r="W600" s="6">
        <v>0.81715319705910894</v>
      </c>
      <c r="X600" s="6">
        <v>2</v>
      </c>
      <c r="Y600" s="6">
        <v>0.86679853451975675</v>
      </c>
      <c r="Z600" s="6">
        <v>25</v>
      </c>
      <c r="AA600" s="6">
        <v>0.8392788145672766</v>
      </c>
      <c r="AB600" s="6">
        <v>2</v>
      </c>
      <c r="AC600" s="6">
        <v>0.93129129187771198</v>
      </c>
      <c r="AD600" s="6">
        <v>2</v>
      </c>
      <c r="AE600" s="6">
        <v>0.64787316163932784</v>
      </c>
      <c r="AF600" s="6">
        <v>15</v>
      </c>
      <c r="AG600" s="6">
        <v>0.51076616308475153</v>
      </c>
      <c r="AH600" s="6">
        <v>3</v>
      </c>
      <c r="AI600" s="6">
        <v>0.83442991819498691</v>
      </c>
      <c r="AJ600" s="6">
        <v>3</v>
      </c>
      <c r="AK600" s="6">
        <v>0.5887632668368008</v>
      </c>
      <c r="AL600" s="6">
        <v>15</v>
      </c>
      <c r="AM600" s="6">
        <v>0.93421513501657993</v>
      </c>
      <c r="AN600" s="6">
        <v>4</v>
      </c>
      <c r="AO600" s="6">
        <v>0.99224216316003833</v>
      </c>
      <c r="AP600" s="6">
        <v>4</v>
      </c>
      <c r="AQ600" s="6">
        <v>0.92246100035412559</v>
      </c>
      <c r="AR600" s="6">
        <v>10</v>
      </c>
      <c r="AS600" s="6">
        <v>0.9999971839107652</v>
      </c>
      <c r="AT600" s="6">
        <v>4</v>
      </c>
      <c r="AU600" s="6">
        <v>0.65880139710457719</v>
      </c>
      <c r="AV600" s="6">
        <v>4</v>
      </c>
      <c r="AW600" s="6">
        <v>0.83870903703428545</v>
      </c>
    </row>
    <row r="601" spans="1:49" ht="15.75" customHeight="1" x14ac:dyDescent="0.25">
      <c r="A601" s="6" t="s">
        <v>428</v>
      </c>
      <c r="B601" s="6" t="s">
        <v>548</v>
      </c>
      <c r="C601" s="6" t="s">
        <v>548</v>
      </c>
      <c r="D601" s="7">
        <f>IF(COUNTIF(Recovered!$A$2:$A$808,A601)&gt;0,VLOOKUP($B601,Recovered!$B$2:$C$808,2,FALSE),0)</f>
        <v>29119</v>
      </c>
      <c r="E601" s="8">
        <f>IF(COUNTIF(Recovered!$A$2:$A$808,A601)&gt;0,1,0)</f>
        <v>1</v>
      </c>
      <c r="F601" s="6">
        <v>4</v>
      </c>
      <c r="G601" s="6">
        <v>0.61168136957387143</v>
      </c>
      <c r="H601" s="6">
        <v>3</v>
      </c>
      <c r="I601" s="6">
        <v>0.5165599641837586</v>
      </c>
      <c r="J601" s="6">
        <v>2</v>
      </c>
      <c r="K601" s="6">
        <v>0.43066874821621298</v>
      </c>
      <c r="L601" s="6">
        <v>5</v>
      </c>
      <c r="M601" s="6">
        <v>0.99592600432875922</v>
      </c>
      <c r="N601" s="6">
        <v>20</v>
      </c>
      <c r="O601" s="6">
        <v>0.4829170882513068</v>
      </c>
      <c r="P601" s="6">
        <v>3</v>
      </c>
      <c r="Q601" s="6">
        <v>0.91863056884390015</v>
      </c>
      <c r="R601" s="6">
        <v>3</v>
      </c>
      <c r="S601" s="6">
        <v>0.62200080004363412</v>
      </c>
      <c r="T601" s="6">
        <v>25</v>
      </c>
      <c r="U601" s="6">
        <v>0.6619318062884898</v>
      </c>
      <c r="V601" s="6">
        <v>2</v>
      </c>
      <c r="W601" s="6">
        <v>0.99805528680985356</v>
      </c>
      <c r="X601" s="6">
        <v>2</v>
      </c>
      <c r="Y601" s="6">
        <v>0.93074705997882445</v>
      </c>
      <c r="Z601" s="6">
        <v>20</v>
      </c>
      <c r="AA601" s="6">
        <v>0.56987576388861894</v>
      </c>
      <c r="AB601" s="6">
        <v>2</v>
      </c>
      <c r="AC601" s="6">
        <v>0.9985697148341941</v>
      </c>
      <c r="AD601" s="6">
        <v>2</v>
      </c>
      <c r="AE601" s="6">
        <v>0.61811542940065767</v>
      </c>
      <c r="AF601" s="6">
        <v>15</v>
      </c>
      <c r="AG601" s="6">
        <v>0.89745587336098809</v>
      </c>
      <c r="AH601" s="6">
        <v>3</v>
      </c>
      <c r="AI601" s="6">
        <v>0.56210849281850472</v>
      </c>
      <c r="AJ601" s="6">
        <v>2</v>
      </c>
      <c r="AK601" s="6">
        <v>0.93105872160923664</v>
      </c>
      <c r="AL601" s="6">
        <v>10</v>
      </c>
      <c r="AM601" s="6">
        <v>0.592384447683175</v>
      </c>
      <c r="AN601" s="6">
        <v>4</v>
      </c>
      <c r="AO601" s="6">
        <v>0.49999389031730118</v>
      </c>
      <c r="AP601" s="6">
        <v>4</v>
      </c>
      <c r="AQ601" s="6">
        <v>0.8247035587059679</v>
      </c>
      <c r="AR601" s="6">
        <v>10</v>
      </c>
      <c r="AS601" s="6">
        <v>0.99999873355510194</v>
      </c>
      <c r="AT601" s="6">
        <v>4</v>
      </c>
      <c r="AU601" s="6">
        <v>0.72505959319148183</v>
      </c>
      <c r="AV601" s="6">
        <v>4</v>
      </c>
      <c r="AW601" s="6">
        <v>0.75440809299229306</v>
      </c>
    </row>
    <row r="602" spans="1:49" ht="15.75" hidden="1" customHeight="1" x14ac:dyDescent="0.25">
      <c r="A602" s="6" t="s">
        <v>426</v>
      </c>
      <c r="B602" s="6" t="s">
        <v>549</v>
      </c>
      <c r="C602" s="6" t="s">
        <v>549</v>
      </c>
      <c r="D602" s="7">
        <f>IF(COUNTIF(Recovered!$A$2:$A$808,A602)&gt;0,VLOOKUP($B602,Recovered!$B$2:$C$808,2,FALSE),0)</f>
        <v>0</v>
      </c>
      <c r="E602" s="8">
        <f>IF(COUNTIF(Recovered!$A$2:$A$808,A602)&gt;0,1,0)</f>
        <v>0</v>
      </c>
      <c r="F602" s="6">
        <v>4</v>
      </c>
      <c r="G602" s="6">
        <v>0.71081981930063287</v>
      </c>
      <c r="H602" s="6">
        <v>3</v>
      </c>
      <c r="I602" s="6">
        <v>0.66256153660091588</v>
      </c>
      <c r="J602" s="6">
        <v>2</v>
      </c>
      <c r="K602" s="6">
        <v>0.92876884726870135</v>
      </c>
      <c r="L602" s="6">
        <v>4</v>
      </c>
      <c r="M602" s="6">
        <v>0.88774467099384335</v>
      </c>
      <c r="N602" s="6">
        <v>20</v>
      </c>
      <c r="O602" s="6">
        <v>0.76430794626456766</v>
      </c>
      <c r="P602" s="6">
        <v>3</v>
      </c>
      <c r="Q602" s="6">
        <v>0.49633285435514052</v>
      </c>
      <c r="R602" s="6">
        <v>3</v>
      </c>
      <c r="S602" s="6">
        <v>0.67234767415190966</v>
      </c>
      <c r="T602" s="6">
        <v>25</v>
      </c>
      <c r="U602" s="6">
        <v>0.62326530507545064</v>
      </c>
      <c r="V602" s="6">
        <v>2</v>
      </c>
      <c r="W602" s="6">
        <v>0.79810721972520382</v>
      </c>
      <c r="X602" s="6">
        <v>2</v>
      </c>
      <c r="Y602" s="6">
        <v>0.79810304563535994</v>
      </c>
      <c r="Z602" s="6">
        <v>20</v>
      </c>
      <c r="AA602" s="6">
        <v>0.63319243392275093</v>
      </c>
      <c r="AB602" s="6">
        <v>2</v>
      </c>
      <c r="AC602" s="6">
        <v>0.75475025691331254</v>
      </c>
      <c r="AD602" s="6">
        <v>2</v>
      </c>
      <c r="AE602" s="6">
        <v>0.59232074016176006</v>
      </c>
      <c r="AF602" s="6">
        <v>15</v>
      </c>
      <c r="AG602" s="6">
        <v>0.92874540543883344</v>
      </c>
      <c r="AH602" s="6">
        <v>3</v>
      </c>
      <c r="AI602" s="6">
        <v>0.98998677106835342</v>
      </c>
      <c r="AJ602" s="6">
        <v>3</v>
      </c>
      <c r="AK602" s="6">
        <v>0.83521095109205712</v>
      </c>
      <c r="AL602" s="6">
        <v>10</v>
      </c>
      <c r="AM602" s="6">
        <v>0.85159329449633092</v>
      </c>
      <c r="AN602" s="6">
        <v>4</v>
      </c>
      <c r="AO602" s="6">
        <v>0.98388839901213265</v>
      </c>
      <c r="AP602" s="6">
        <v>4</v>
      </c>
      <c r="AQ602" s="6">
        <v>0.90384589794146564</v>
      </c>
      <c r="AR602" s="6">
        <v>10</v>
      </c>
      <c r="AS602" s="6">
        <v>0.99999873355510194</v>
      </c>
      <c r="AT602" s="6">
        <v>4</v>
      </c>
      <c r="AU602" s="6">
        <v>0.76434081221286987</v>
      </c>
      <c r="AV602" s="6">
        <v>4</v>
      </c>
      <c r="AW602" s="6">
        <v>0.8724166670599367</v>
      </c>
    </row>
    <row r="603" spans="1:49" ht="15.75" customHeight="1" x14ac:dyDescent="0.25">
      <c r="A603" s="6" t="s">
        <v>428</v>
      </c>
      <c r="B603" s="6" t="s">
        <v>549</v>
      </c>
      <c r="C603" s="6" t="s">
        <v>549</v>
      </c>
      <c r="D603" s="7">
        <f>IF(COUNTIF(Recovered!$A$2:$A$808,A603)&gt;0,VLOOKUP($B603,Recovered!$B$2:$C$808,2,FALSE),0)</f>
        <v>29084</v>
      </c>
      <c r="E603" s="8">
        <f>IF(COUNTIF(Recovered!$A$2:$A$808,A603)&gt;0,1,0)</f>
        <v>1</v>
      </c>
      <c r="F603" s="6">
        <v>3</v>
      </c>
      <c r="G603" s="6">
        <v>0.61819369394960688</v>
      </c>
      <c r="H603" s="6">
        <v>4</v>
      </c>
      <c r="I603" s="6">
        <v>0.53508492840633304</v>
      </c>
      <c r="J603" s="6">
        <v>2</v>
      </c>
      <c r="K603" s="6">
        <v>0.52863865095979612</v>
      </c>
      <c r="L603" s="6">
        <v>5</v>
      </c>
      <c r="M603" s="6">
        <v>0.99624073240527689</v>
      </c>
      <c r="N603" s="6">
        <v>20</v>
      </c>
      <c r="O603" s="6">
        <v>0.71574749846092189</v>
      </c>
      <c r="P603" s="6">
        <v>3</v>
      </c>
      <c r="Q603" s="6">
        <v>0.64655156092893495</v>
      </c>
      <c r="R603" s="6">
        <v>3</v>
      </c>
      <c r="S603" s="6">
        <v>0.62200381675482985</v>
      </c>
      <c r="T603" s="6">
        <v>25</v>
      </c>
      <c r="U603" s="6">
        <v>0.47808857036729557</v>
      </c>
      <c r="V603" s="6">
        <v>2</v>
      </c>
      <c r="W603" s="6">
        <v>0.98406486636494273</v>
      </c>
      <c r="X603" s="6">
        <v>2</v>
      </c>
      <c r="Y603" s="6">
        <v>0.93112661688664822</v>
      </c>
      <c r="Z603" s="6">
        <v>20</v>
      </c>
      <c r="AA603" s="6">
        <v>0.45611130926033783</v>
      </c>
      <c r="AB603" s="6">
        <v>2</v>
      </c>
      <c r="AC603" s="6">
        <v>0.99468448461510894</v>
      </c>
      <c r="AD603" s="6">
        <v>2</v>
      </c>
      <c r="AE603" s="6">
        <v>0.75077505453617122</v>
      </c>
      <c r="AF603" s="6">
        <v>15</v>
      </c>
      <c r="AG603" s="6">
        <v>0.90413396337033092</v>
      </c>
      <c r="AH603" s="6">
        <v>3</v>
      </c>
      <c r="AI603" s="6">
        <v>0.83351848456050226</v>
      </c>
      <c r="AJ603" s="6">
        <v>2</v>
      </c>
      <c r="AK603" s="6">
        <v>0.82664788376612963</v>
      </c>
      <c r="AL603" s="6">
        <v>10</v>
      </c>
      <c r="AM603" s="6">
        <v>0.65098619684592884</v>
      </c>
      <c r="AN603" s="6">
        <v>4</v>
      </c>
      <c r="AO603" s="6">
        <v>0.67908421576868816</v>
      </c>
      <c r="AP603" s="6">
        <v>4</v>
      </c>
      <c r="AQ603" s="6">
        <v>0.69227165179412942</v>
      </c>
      <c r="AR603" s="6">
        <v>10</v>
      </c>
      <c r="AS603" s="6">
        <v>0.99999825674121945</v>
      </c>
      <c r="AT603" s="6">
        <v>3</v>
      </c>
      <c r="AU603" s="6">
        <v>0.42092385021895068</v>
      </c>
      <c r="AV603" s="6">
        <v>3</v>
      </c>
      <c r="AW603" s="6">
        <v>0.77548572811280669</v>
      </c>
    </row>
    <row r="604" spans="1:49" ht="15.75" hidden="1" customHeight="1" x14ac:dyDescent="0.25">
      <c r="A604" s="6" t="s">
        <v>426</v>
      </c>
      <c r="B604" s="6" t="s">
        <v>550</v>
      </c>
      <c r="C604" s="6" t="s">
        <v>550</v>
      </c>
      <c r="D604" s="7">
        <f>IF(COUNTIF(Recovered!$A$2:$A$808,A604)&gt;0,VLOOKUP($B604,Recovered!$B$2:$C$808,2,FALSE),0)</f>
        <v>0</v>
      </c>
      <c r="E604" s="8">
        <f>IF(COUNTIF(Recovered!$A$2:$A$808,A604)&gt;0,1,0)</f>
        <v>0</v>
      </c>
      <c r="F604" s="6">
        <v>3</v>
      </c>
      <c r="G604" s="6">
        <v>0.55816918144535532</v>
      </c>
      <c r="H604" s="6">
        <v>3</v>
      </c>
      <c r="I604" s="6">
        <v>0.55441235278302869</v>
      </c>
      <c r="J604" s="6">
        <v>2</v>
      </c>
      <c r="K604" s="6">
        <v>0.96631467721981923</v>
      </c>
      <c r="L604" s="6">
        <v>3</v>
      </c>
      <c r="M604" s="6">
        <v>0.59035790934327415</v>
      </c>
      <c r="N604" s="6">
        <v>20</v>
      </c>
      <c r="O604" s="6">
        <v>0.80184165360869464</v>
      </c>
      <c r="P604" s="6">
        <v>4</v>
      </c>
      <c r="Q604" s="6">
        <v>0.62187292982465414</v>
      </c>
      <c r="R604" s="6">
        <v>4</v>
      </c>
      <c r="S604" s="6">
        <v>0.59222585797945193</v>
      </c>
      <c r="T604" s="6">
        <v>20</v>
      </c>
      <c r="U604" s="6">
        <v>0.46991386360470228</v>
      </c>
      <c r="V604" s="6">
        <v>3</v>
      </c>
      <c r="W604" s="6">
        <v>0.98678202296397022</v>
      </c>
      <c r="X604" s="6">
        <v>3</v>
      </c>
      <c r="Y604" s="6">
        <v>0.89224633875945036</v>
      </c>
      <c r="Z604" s="6">
        <v>25</v>
      </c>
      <c r="AA604" s="6">
        <v>0.47425222905944459</v>
      </c>
      <c r="AB604" s="6">
        <v>3</v>
      </c>
      <c r="AC604" s="6">
        <v>0.7772086902939489</v>
      </c>
      <c r="AD604" s="6">
        <v>4</v>
      </c>
      <c r="AE604" s="6">
        <v>0.81747570933815616</v>
      </c>
      <c r="AF604" s="6">
        <v>15</v>
      </c>
      <c r="AG604" s="6">
        <v>0.93609843259962666</v>
      </c>
      <c r="AH604" s="6">
        <v>3</v>
      </c>
      <c r="AI604" s="6">
        <v>0.97463657700793926</v>
      </c>
      <c r="AJ604" s="6">
        <v>3</v>
      </c>
      <c r="AK604" s="6">
        <v>0.96360832962703469</v>
      </c>
      <c r="AL604" s="6">
        <v>10</v>
      </c>
      <c r="AM604" s="6">
        <v>0.77628116375190737</v>
      </c>
      <c r="AN604" s="6">
        <v>4</v>
      </c>
      <c r="AO604" s="6">
        <v>0.59067870249989385</v>
      </c>
      <c r="AP604" s="6">
        <v>4</v>
      </c>
      <c r="AQ604" s="6">
        <v>0.85769699032376789</v>
      </c>
      <c r="AR604" s="6">
        <v>10</v>
      </c>
      <c r="AS604" s="6">
        <v>0.9999993295729247</v>
      </c>
      <c r="AT604" s="6">
        <v>3</v>
      </c>
      <c r="AU604" s="6">
        <v>0.77108985404338826</v>
      </c>
      <c r="AV604" s="6">
        <v>3</v>
      </c>
      <c r="AW604" s="6">
        <v>0.8255352955204589</v>
      </c>
    </row>
    <row r="605" spans="1:49" ht="15.75" customHeight="1" x14ac:dyDescent="0.25">
      <c r="A605" s="6" t="s">
        <v>428</v>
      </c>
      <c r="B605" s="6" t="s">
        <v>550</v>
      </c>
      <c r="C605" s="6" t="s">
        <v>550</v>
      </c>
      <c r="D605" s="7">
        <f>IF(COUNTIF(Recovered!$A$2:$A$808,A605)&gt;0,VLOOKUP($B605,Recovered!$B$2:$C$808,2,FALSE),0)</f>
        <v>29049</v>
      </c>
      <c r="E605" s="8">
        <f>IF(COUNTIF(Recovered!$A$2:$A$808,A605)&gt;0,1,0)</f>
        <v>1</v>
      </c>
      <c r="F605" s="6">
        <v>3</v>
      </c>
      <c r="G605" s="6">
        <v>0.48563676579715132</v>
      </c>
      <c r="H605" s="6">
        <v>4</v>
      </c>
      <c r="I605" s="6">
        <v>0.57256440045644563</v>
      </c>
      <c r="J605" s="6">
        <v>2</v>
      </c>
      <c r="K605" s="6">
        <v>0.74457102634862704</v>
      </c>
      <c r="L605" s="6">
        <v>4</v>
      </c>
      <c r="M605" s="6">
        <v>0.67630585975994617</v>
      </c>
      <c r="N605" s="6">
        <v>20</v>
      </c>
      <c r="O605" s="6">
        <v>0.73255772187575197</v>
      </c>
      <c r="P605" s="6">
        <v>3</v>
      </c>
      <c r="Q605" s="6">
        <v>0.55738270076542429</v>
      </c>
      <c r="R605" s="6">
        <v>3</v>
      </c>
      <c r="S605" s="6">
        <v>0.79311567331209643</v>
      </c>
      <c r="T605" s="6">
        <v>25</v>
      </c>
      <c r="U605" s="6">
        <v>0.49648790813646188</v>
      </c>
      <c r="V605" s="6">
        <v>2</v>
      </c>
      <c r="W605" s="6">
        <v>0.56195187186860462</v>
      </c>
      <c r="X605" s="6">
        <v>2</v>
      </c>
      <c r="Y605" s="6">
        <v>0.83536939728472381</v>
      </c>
      <c r="Z605" s="6">
        <v>20</v>
      </c>
      <c r="AA605" s="6">
        <v>0.56269946686614447</v>
      </c>
      <c r="AB605" s="6">
        <v>2</v>
      </c>
      <c r="AC605" s="6">
        <v>0.91477165703837549</v>
      </c>
      <c r="AD605" s="6">
        <v>2</v>
      </c>
      <c r="AE605" s="6">
        <v>0.67841330661031551</v>
      </c>
      <c r="AF605" s="6">
        <v>15</v>
      </c>
      <c r="AG605" s="6">
        <v>0.82968900597692063</v>
      </c>
      <c r="AH605" s="6">
        <v>3</v>
      </c>
      <c r="AI605" s="6">
        <v>0.56209022458934843</v>
      </c>
      <c r="AJ605" s="6">
        <v>2</v>
      </c>
      <c r="AK605" s="6">
        <v>0.52764952187810388</v>
      </c>
      <c r="AL605" s="6">
        <v>10</v>
      </c>
      <c r="AM605" s="6">
        <v>0.67885509746023787</v>
      </c>
      <c r="AN605" s="6">
        <v>4</v>
      </c>
      <c r="AO605" s="6">
        <v>0.92372474199016641</v>
      </c>
      <c r="AP605" s="6">
        <v>4</v>
      </c>
      <c r="AQ605" s="6">
        <v>0.86432649830880304</v>
      </c>
      <c r="AR605" s="6">
        <v>10</v>
      </c>
      <c r="AS605" s="6">
        <v>0.99999873355510194</v>
      </c>
      <c r="AT605" s="6">
        <v>4</v>
      </c>
      <c r="AU605" s="6">
        <v>0.71174832939943555</v>
      </c>
      <c r="AV605" s="6">
        <v>4</v>
      </c>
      <c r="AW605" s="6">
        <v>0.85950039034994952</v>
      </c>
    </row>
    <row r="606" spans="1:49" ht="15.75" hidden="1" customHeight="1" x14ac:dyDescent="0.25">
      <c r="A606" s="6" t="s">
        <v>426</v>
      </c>
      <c r="B606" s="6" t="s">
        <v>551</v>
      </c>
      <c r="C606" s="6" t="s">
        <v>551</v>
      </c>
      <c r="D606" s="7">
        <f>IF(COUNTIF(Recovered!$A$2:$A$808,A606)&gt;0,VLOOKUP($B606,Recovered!$B$2:$C$808,2,FALSE),0)</f>
        <v>0</v>
      </c>
      <c r="E606" s="8">
        <f>IF(COUNTIF(Recovered!$A$2:$A$808,A606)&gt;0,1,0)</f>
        <v>0</v>
      </c>
      <c r="F606" s="6">
        <v>4</v>
      </c>
      <c r="G606" s="6">
        <v>0.84290966135721579</v>
      </c>
      <c r="H606" s="6">
        <v>3</v>
      </c>
      <c r="I606" s="6">
        <v>0.52442228070467323</v>
      </c>
      <c r="J606" s="6">
        <v>2</v>
      </c>
      <c r="K606" s="6">
        <v>0.96340391602280728</v>
      </c>
      <c r="L606" s="6">
        <v>4</v>
      </c>
      <c r="M606" s="6">
        <v>0.96617554758632473</v>
      </c>
      <c r="N606" s="6">
        <v>20</v>
      </c>
      <c r="O606" s="6">
        <v>0.74117786407452613</v>
      </c>
      <c r="P606" s="6">
        <v>3</v>
      </c>
      <c r="Q606" s="6">
        <v>0.84168224264428559</v>
      </c>
      <c r="R606" s="6">
        <v>3</v>
      </c>
      <c r="S606" s="6">
        <v>0.75967710334635752</v>
      </c>
      <c r="T606" s="6">
        <v>25</v>
      </c>
      <c r="U606" s="6">
        <v>0.65517825849436762</v>
      </c>
      <c r="V606" s="6">
        <v>3</v>
      </c>
      <c r="W606" s="6">
        <v>0.76638029022769849</v>
      </c>
      <c r="X606" s="6">
        <v>3</v>
      </c>
      <c r="Y606" s="6">
        <v>0.59219776345115682</v>
      </c>
      <c r="Z606" s="6">
        <v>20</v>
      </c>
      <c r="AA606" s="6">
        <v>0.54249491873417754</v>
      </c>
      <c r="AB606" s="6">
        <v>3</v>
      </c>
      <c r="AC606" s="6">
        <v>0.87954278414618381</v>
      </c>
      <c r="AD606" s="6">
        <v>3</v>
      </c>
      <c r="AE606" s="6">
        <v>0.68976206099444881</v>
      </c>
      <c r="AF606" s="6">
        <v>15</v>
      </c>
      <c r="AG606" s="6">
        <v>0.87886023367305244</v>
      </c>
      <c r="AH606" s="6">
        <v>4</v>
      </c>
      <c r="AI606" s="6">
        <v>0.98545612591487419</v>
      </c>
      <c r="AJ606" s="6">
        <v>4</v>
      </c>
      <c r="AK606" s="6">
        <v>0.6789671042133999</v>
      </c>
      <c r="AL606" s="6">
        <v>10</v>
      </c>
      <c r="AM606" s="6">
        <v>0.56174923485022654</v>
      </c>
      <c r="AN606" s="6">
        <v>4</v>
      </c>
      <c r="AO606" s="6">
        <v>0.9041095972883525</v>
      </c>
      <c r="AP606" s="6">
        <v>4</v>
      </c>
      <c r="AQ606" s="6">
        <v>0.95567973431922049</v>
      </c>
      <c r="AR606" s="6">
        <v>10</v>
      </c>
      <c r="AS606" s="6">
        <v>0.99999909116577301</v>
      </c>
      <c r="AT606" s="6">
        <v>4</v>
      </c>
      <c r="AU606" s="6">
        <v>0.79851601913034731</v>
      </c>
      <c r="AV606" s="6">
        <v>4</v>
      </c>
      <c r="AW606" s="6">
        <v>0.88972226211295746</v>
      </c>
    </row>
    <row r="607" spans="1:49" ht="15.75" customHeight="1" x14ac:dyDescent="0.25">
      <c r="A607" s="6" t="s">
        <v>428</v>
      </c>
      <c r="B607" s="6" t="s">
        <v>551</v>
      </c>
      <c r="C607" s="6" t="s">
        <v>551</v>
      </c>
      <c r="D607" s="7">
        <f>IF(COUNTIF(Recovered!$A$2:$A$808,A607)&gt;0,VLOOKUP($B607,Recovered!$B$2:$C$808,2,FALSE),0)</f>
        <v>29000</v>
      </c>
      <c r="E607" s="8">
        <f>IF(COUNTIF(Recovered!$A$2:$A$808,A607)&gt;0,1,0)</f>
        <v>1</v>
      </c>
      <c r="F607" s="6">
        <v>3</v>
      </c>
      <c r="G607" s="6">
        <v>0.4575976199904021</v>
      </c>
      <c r="H607" s="6">
        <v>4</v>
      </c>
      <c r="I607" s="6">
        <v>0.60858616151795919</v>
      </c>
      <c r="J607" s="6">
        <v>2</v>
      </c>
      <c r="K607" s="6">
        <v>0.8281547383433232</v>
      </c>
      <c r="L607" s="6">
        <v>4</v>
      </c>
      <c r="M607" s="6">
        <v>0.73349873940732357</v>
      </c>
      <c r="N607" s="6">
        <v>15</v>
      </c>
      <c r="O607" s="6">
        <v>0.57217793545852302</v>
      </c>
      <c r="P607" s="6">
        <v>3</v>
      </c>
      <c r="Q607" s="6">
        <v>0.96843335606487091</v>
      </c>
      <c r="R607" s="6">
        <v>3</v>
      </c>
      <c r="S607" s="6">
        <v>0.82477614406024125</v>
      </c>
      <c r="T607" s="6">
        <v>20</v>
      </c>
      <c r="U607" s="6">
        <v>0.82111386378899676</v>
      </c>
      <c r="V607" s="6">
        <v>3</v>
      </c>
      <c r="W607" s="6">
        <v>0.75310523999376489</v>
      </c>
      <c r="X607" s="6">
        <v>2</v>
      </c>
      <c r="Y607" s="6">
        <v>0.79524465462809557</v>
      </c>
      <c r="Z607" s="6">
        <v>25</v>
      </c>
      <c r="AA607" s="6">
        <v>0.77711695399452951</v>
      </c>
      <c r="AB607" s="6">
        <v>3</v>
      </c>
      <c r="AC607" s="6">
        <v>0.81592069193298766</v>
      </c>
      <c r="AD607" s="6">
        <v>2</v>
      </c>
      <c r="AE607" s="6">
        <v>0.89297759321945025</v>
      </c>
      <c r="AF607" s="6">
        <v>15</v>
      </c>
      <c r="AG607" s="6">
        <v>0.68260082765950725</v>
      </c>
      <c r="AH607" s="6">
        <v>4</v>
      </c>
      <c r="AI607" s="6">
        <v>0.9320341251491111</v>
      </c>
      <c r="AJ607" s="6">
        <v>3</v>
      </c>
      <c r="AK607" s="6">
        <v>0.96358286564977291</v>
      </c>
      <c r="AL607" s="6">
        <v>15</v>
      </c>
      <c r="AM607" s="6">
        <v>0.86434003376774893</v>
      </c>
      <c r="AN607" s="6">
        <v>4</v>
      </c>
      <c r="AO607" s="6">
        <v>0.93227577699727393</v>
      </c>
      <c r="AP607" s="6">
        <v>4</v>
      </c>
      <c r="AQ607" s="6">
        <v>0.56128914289817955</v>
      </c>
      <c r="AR607" s="6">
        <v>10</v>
      </c>
      <c r="AS607" s="6">
        <v>0.99999742231732225</v>
      </c>
      <c r="AT607" s="6">
        <v>4</v>
      </c>
      <c r="AU607" s="6">
        <v>0.77081655113593239</v>
      </c>
      <c r="AV607" s="6">
        <v>4</v>
      </c>
      <c r="AW607" s="6">
        <v>0.79685871254774454</v>
      </c>
    </row>
    <row r="608" spans="1:49" ht="15.75" hidden="1" customHeight="1" x14ac:dyDescent="0.25">
      <c r="A608" s="6" t="s">
        <v>426</v>
      </c>
      <c r="B608" s="6" t="s">
        <v>552</v>
      </c>
      <c r="C608" s="6" t="s">
        <v>552</v>
      </c>
      <c r="D608" s="7">
        <f>IF(COUNTIF(Recovered!$A$2:$A$808,A608)&gt;0,VLOOKUP($B608,Recovered!$B$2:$C$808,2,FALSE),0)</f>
        <v>0</v>
      </c>
      <c r="E608" s="8">
        <f>IF(COUNTIF(Recovered!$A$2:$A$808,A608)&gt;0,1,0)</f>
        <v>0</v>
      </c>
      <c r="F608" s="6">
        <v>3</v>
      </c>
      <c r="G608" s="6">
        <v>0.50674582624683973</v>
      </c>
      <c r="H608" s="6">
        <v>4</v>
      </c>
      <c r="I608" s="6">
        <v>0.65047665464366278</v>
      </c>
      <c r="J608" s="6">
        <v>2</v>
      </c>
      <c r="K608" s="6">
        <v>0.93593582302450651</v>
      </c>
      <c r="L608" s="6">
        <v>3</v>
      </c>
      <c r="M608" s="6">
        <v>0.62739702188078417</v>
      </c>
      <c r="N608" s="6">
        <v>20</v>
      </c>
      <c r="O608" s="6">
        <v>0.7610857856074974</v>
      </c>
      <c r="P608" s="6">
        <v>3</v>
      </c>
      <c r="Q608" s="6">
        <v>0.82865025556612726</v>
      </c>
      <c r="R608" s="6">
        <v>4</v>
      </c>
      <c r="S608" s="6">
        <v>0.55909146313906144</v>
      </c>
      <c r="T608" s="6">
        <v>25</v>
      </c>
      <c r="U608" s="6">
        <v>0.43939574620308752</v>
      </c>
      <c r="V608" s="6">
        <v>3</v>
      </c>
      <c r="W608" s="6">
        <v>0.72935260557099946</v>
      </c>
      <c r="X608" s="6">
        <v>3</v>
      </c>
      <c r="Y608" s="6">
        <v>0.52911583570899501</v>
      </c>
      <c r="Z608" s="6">
        <v>20</v>
      </c>
      <c r="AA608" s="6">
        <v>0.49859257485057817</v>
      </c>
      <c r="AB608" s="6">
        <v>3</v>
      </c>
      <c r="AC608" s="6">
        <v>0.81019972308466304</v>
      </c>
      <c r="AD608" s="6">
        <v>4</v>
      </c>
      <c r="AE608" s="6">
        <v>0.83348163552285381</v>
      </c>
      <c r="AF608" s="6">
        <v>15</v>
      </c>
      <c r="AG608" s="6">
        <v>0.93138590097761009</v>
      </c>
      <c r="AH608" s="6">
        <v>3</v>
      </c>
      <c r="AI608" s="6">
        <v>0.82120371498364186</v>
      </c>
      <c r="AJ608" s="6">
        <v>3</v>
      </c>
      <c r="AK608" s="6">
        <v>0.74486787896572015</v>
      </c>
      <c r="AL608" s="6">
        <v>10</v>
      </c>
      <c r="AM608" s="6">
        <v>0.88030748303540274</v>
      </c>
      <c r="AN608" s="6">
        <v>4</v>
      </c>
      <c r="AO608" s="6">
        <v>0.94473297269040513</v>
      </c>
      <c r="AP608" s="6">
        <v>4</v>
      </c>
      <c r="AQ608" s="6">
        <v>0.80855958861749522</v>
      </c>
      <c r="AR608" s="6">
        <v>10</v>
      </c>
      <c r="AS608" s="6">
        <v>0.99999825674121945</v>
      </c>
      <c r="AT608" s="6">
        <v>4</v>
      </c>
      <c r="AU608" s="6">
        <v>0.58763069390102307</v>
      </c>
      <c r="AV608" s="6">
        <v>4</v>
      </c>
      <c r="AW608" s="6">
        <v>0.7593842738882951</v>
      </c>
    </row>
    <row r="609" spans="1:49" ht="15.75" customHeight="1" x14ac:dyDescent="0.25">
      <c r="A609" s="6" t="s">
        <v>428</v>
      </c>
      <c r="B609" s="6" t="s">
        <v>552</v>
      </c>
      <c r="C609" s="6" t="s">
        <v>552</v>
      </c>
      <c r="D609" s="7">
        <f>IF(COUNTIF(Recovered!$A$2:$A$808,A609)&gt;0,VLOOKUP($B609,Recovered!$B$2:$C$808,2,FALSE),0)</f>
        <v>28965</v>
      </c>
      <c r="E609" s="8">
        <f>IF(COUNTIF(Recovered!$A$2:$A$808,A609)&gt;0,1,0)</f>
        <v>1</v>
      </c>
      <c r="F609" s="6">
        <v>4</v>
      </c>
      <c r="G609" s="6">
        <v>0.76441006462754335</v>
      </c>
      <c r="H609" s="6">
        <v>4</v>
      </c>
      <c r="I609" s="6">
        <v>0.53566497498725918</v>
      </c>
      <c r="J609" s="6">
        <v>2</v>
      </c>
      <c r="K609" s="6">
        <v>0.55973750848034098</v>
      </c>
      <c r="L609" s="6">
        <v>4</v>
      </c>
      <c r="M609" s="6">
        <v>0.96075606767150956</v>
      </c>
      <c r="N609" s="6">
        <v>20</v>
      </c>
      <c r="O609" s="6">
        <v>0.70697223883654514</v>
      </c>
      <c r="P609" s="6">
        <v>3</v>
      </c>
      <c r="Q609" s="6">
        <v>0.52993760806376122</v>
      </c>
      <c r="R609" s="6">
        <v>3</v>
      </c>
      <c r="S609" s="6">
        <v>0.84490664248064917</v>
      </c>
      <c r="T609" s="6">
        <v>15</v>
      </c>
      <c r="U609" s="6">
        <v>0.4196393739474622</v>
      </c>
      <c r="V609" s="6">
        <v>3</v>
      </c>
      <c r="W609" s="6">
        <v>0.83429580270908665</v>
      </c>
      <c r="X609" s="6">
        <v>2</v>
      </c>
      <c r="Y609" s="6">
        <v>0.70317813968796639</v>
      </c>
      <c r="Z609" s="6">
        <v>25</v>
      </c>
      <c r="AA609" s="6">
        <v>0.83686199718641652</v>
      </c>
      <c r="AB609" s="6">
        <v>3</v>
      </c>
      <c r="AC609" s="6">
        <v>0.91860219737690996</v>
      </c>
      <c r="AD609" s="6">
        <v>2</v>
      </c>
      <c r="AE609" s="6">
        <v>0.62065945444598458</v>
      </c>
      <c r="AF609" s="6">
        <v>15</v>
      </c>
      <c r="AG609" s="6">
        <v>0.59761819430668817</v>
      </c>
      <c r="AH609" s="6">
        <v>3</v>
      </c>
      <c r="AI609" s="6">
        <v>0.94568799910595225</v>
      </c>
      <c r="AJ609" s="6">
        <v>3</v>
      </c>
      <c r="AK609" s="6">
        <v>0.52717769769425615</v>
      </c>
      <c r="AL609" s="6">
        <v>15</v>
      </c>
      <c r="AM609" s="6">
        <v>0.90791668971995776</v>
      </c>
      <c r="AN609" s="6">
        <v>4</v>
      </c>
      <c r="AO609" s="6">
        <v>0.98859093419330091</v>
      </c>
      <c r="AP609" s="6">
        <v>4</v>
      </c>
      <c r="AQ609" s="6">
        <v>0.89783712177570429</v>
      </c>
      <c r="AR609" s="6">
        <v>10</v>
      </c>
      <c r="AS609" s="6">
        <v>0.99999694550396501</v>
      </c>
      <c r="AT609" s="6">
        <v>4</v>
      </c>
      <c r="AU609" s="6">
        <v>0.87671646492041477</v>
      </c>
      <c r="AV609" s="6">
        <v>4</v>
      </c>
      <c r="AW609" s="6">
        <v>0.90682538200348228</v>
      </c>
    </row>
    <row r="610" spans="1:49" ht="15.75" hidden="1" customHeight="1" x14ac:dyDescent="0.25">
      <c r="A610" s="6" t="s">
        <v>426</v>
      </c>
      <c r="B610" s="6" t="s">
        <v>553</v>
      </c>
      <c r="C610" s="6" t="s">
        <v>553</v>
      </c>
      <c r="D610" s="7">
        <f>IF(COUNTIF(Recovered!$A$2:$A$808,A610)&gt;0,VLOOKUP($B610,Recovered!$B$2:$C$808,2,FALSE),0)</f>
        <v>0</v>
      </c>
      <c r="E610" s="8">
        <f>IF(COUNTIF(Recovered!$A$2:$A$808,A610)&gt;0,1,0)</f>
        <v>0</v>
      </c>
      <c r="F610" s="6">
        <v>4</v>
      </c>
      <c r="G610" s="6">
        <v>0.6233518327708496</v>
      </c>
      <c r="H610" s="6">
        <v>3</v>
      </c>
      <c r="I610" s="6">
        <v>0.72573493073962048</v>
      </c>
      <c r="J610" s="6">
        <v>2</v>
      </c>
      <c r="K610" s="6">
        <v>0.8139986267665501</v>
      </c>
      <c r="L610" s="6">
        <v>4</v>
      </c>
      <c r="M610" s="6">
        <v>0.54372326804708604</v>
      </c>
      <c r="N610" s="6">
        <v>20</v>
      </c>
      <c r="O610" s="6">
        <v>0.81400684819419855</v>
      </c>
      <c r="P610" s="6">
        <v>4</v>
      </c>
      <c r="Q610" s="6">
        <v>0.87709109574775102</v>
      </c>
      <c r="R610" s="6">
        <v>3</v>
      </c>
      <c r="S610" s="6">
        <v>0.85036496590369393</v>
      </c>
      <c r="T610" s="6">
        <v>15</v>
      </c>
      <c r="U610" s="6">
        <v>0.68213540485649471</v>
      </c>
      <c r="V610" s="6">
        <v>3</v>
      </c>
      <c r="W610" s="6">
        <v>0.98483371334564562</v>
      </c>
      <c r="X610" s="6">
        <v>3</v>
      </c>
      <c r="Y610" s="6">
        <v>0.6332305089285164</v>
      </c>
      <c r="Z610" s="6">
        <v>25</v>
      </c>
      <c r="AA610" s="6">
        <v>0.85865474882183501</v>
      </c>
      <c r="AB610" s="6">
        <v>4</v>
      </c>
      <c r="AC610" s="6">
        <v>0.70253158354635858</v>
      </c>
      <c r="AD610" s="6">
        <v>3</v>
      </c>
      <c r="AE610" s="6">
        <v>0.71959647893799861</v>
      </c>
      <c r="AF610" s="6">
        <v>15</v>
      </c>
      <c r="AG610" s="6">
        <v>0.52772065382783873</v>
      </c>
      <c r="AH610" s="6">
        <v>4</v>
      </c>
      <c r="AI610" s="6">
        <v>0.52986458769258915</v>
      </c>
      <c r="AJ610" s="6">
        <v>3</v>
      </c>
      <c r="AK610" s="6">
        <v>0.69049772558843747</v>
      </c>
      <c r="AL610" s="6">
        <v>15</v>
      </c>
      <c r="AM610" s="6">
        <v>0.9054823082047595</v>
      </c>
      <c r="AN610" s="6">
        <v>3</v>
      </c>
      <c r="AO610" s="6">
        <v>0.50591222152008164</v>
      </c>
      <c r="AP610" s="6">
        <v>4</v>
      </c>
      <c r="AQ610" s="6">
        <v>0.97976148656070627</v>
      </c>
      <c r="AR610" s="6">
        <v>10</v>
      </c>
      <c r="AS610" s="6">
        <v>0.99999623028460538</v>
      </c>
      <c r="AT610" s="6">
        <v>4</v>
      </c>
      <c r="AU610" s="6">
        <v>0.45194520245767489</v>
      </c>
      <c r="AV610" s="6">
        <v>4</v>
      </c>
      <c r="AW610" s="6">
        <v>0.4632052122907826</v>
      </c>
    </row>
    <row r="611" spans="1:49" ht="15.75" hidden="1" customHeight="1" x14ac:dyDescent="0.25">
      <c r="A611" s="6" t="s">
        <v>426</v>
      </c>
      <c r="B611" s="6" t="s">
        <v>554</v>
      </c>
      <c r="C611" s="6" t="s">
        <v>554</v>
      </c>
      <c r="D611" s="7">
        <f>IF(COUNTIF(Recovered!$A$2:$A$808,A611)&gt;0,VLOOKUP($B611,Recovered!$B$2:$C$808,2,FALSE),0)</f>
        <v>0</v>
      </c>
      <c r="E611" s="8">
        <f>IF(COUNTIF(Recovered!$A$2:$A$808,A611)&gt;0,1,0)</f>
        <v>0</v>
      </c>
      <c r="F611" s="6">
        <v>3</v>
      </c>
      <c r="G611" s="6">
        <v>0.62384579783860039</v>
      </c>
      <c r="H611" s="6">
        <v>3</v>
      </c>
      <c r="I611" s="6">
        <v>0.57954996444309193</v>
      </c>
      <c r="J611" s="6">
        <v>2</v>
      </c>
      <c r="K611" s="6">
        <v>0.96608430144567159</v>
      </c>
      <c r="L611" s="6">
        <v>3</v>
      </c>
      <c r="M611" s="6">
        <v>0.5752112582554888</v>
      </c>
      <c r="N611" s="6">
        <v>20</v>
      </c>
      <c r="O611" s="6">
        <v>0.65583893900002999</v>
      </c>
      <c r="P611" s="6">
        <v>3</v>
      </c>
      <c r="Q611" s="6">
        <v>0.90036566835712151</v>
      </c>
      <c r="R611" s="6">
        <v>3</v>
      </c>
      <c r="S611" s="6">
        <v>0.81107229159871641</v>
      </c>
      <c r="T611" s="6">
        <v>25</v>
      </c>
      <c r="U611" s="6">
        <v>0.71256784522797645</v>
      </c>
      <c r="V611" s="6">
        <v>4</v>
      </c>
      <c r="W611" s="6">
        <v>0.9958071857924703</v>
      </c>
      <c r="X611" s="6">
        <v>4</v>
      </c>
      <c r="Y611" s="6">
        <v>0.79796251206336777</v>
      </c>
      <c r="Z611" s="6">
        <v>25</v>
      </c>
      <c r="AA611" s="6">
        <v>0.61824083301592458</v>
      </c>
      <c r="AB611" s="6">
        <v>4</v>
      </c>
      <c r="AC611" s="6">
        <v>0.99693927908587476</v>
      </c>
      <c r="AD611" s="6">
        <v>4</v>
      </c>
      <c r="AE611" s="6">
        <v>0.92020139066321027</v>
      </c>
      <c r="AF611" s="6">
        <v>15</v>
      </c>
      <c r="AG611" s="6">
        <v>0.94377554050343171</v>
      </c>
      <c r="AH611" s="6">
        <v>4</v>
      </c>
      <c r="AI611" s="6">
        <v>0.83455675283680775</v>
      </c>
      <c r="AJ611" s="6">
        <v>4</v>
      </c>
      <c r="AK611" s="6">
        <v>0.84898863423357929</v>
      </c>
      <c r="AL611" s="6">
        <v>10</v>
      </c>
      <c r="AM611" s="6">
        <v>0.99590376983176565</v>
      </c>
      <c r="AN611" s="6">
        <v>3</v>
      </c>
      <c r="AO611" s="6">
        <v>0.67699944219952646</v>
      </c>
      <c r="AP611" s="6">
        <v>3</v>
      </c>
      <c r="AQ611" s="6">
        <v>0.69751905964781891</v>
      </c>
      <c r="AR611" s="6">
        <v>5</v>
      </c>
      <c r="AS611" s="6">
        <v>0.99999897196212839</v>
      </c>
      <c r="AT611" s="6">
        <v>3</v>
      </c>
      <c r="AU611" s="6">
        <v>0.54105237140812845</v>
      </c>
      <c r="AV611" s="6">
        <v>3</v>
      </c>
      <c r="AW611" s="6">
        <v>0.85487518769968995</v>
      </c>
    </row>
    <row r="612" spans="1:49" ht="15.75" customHeight="1" x14ac:dyDescent="0.25">
      <c r="A612" s="6" t="s">
        <v>428</v>
      </c>
      <c r="B612" s="6" t="s">
        <v>554</v>
      </c>
      <c r="C612" s="6" t="s">
        <v>554</v>
      </c>
      <c r="D612" s="7">
        <f>IF(COUNTIF(Recovered!$A$2:$A$808,A612)&gt;0,VLOOKUP($B612,Recovered!$B$2:$C$808,2,FALSE),0)</f>
        <v>28937</v>
      </c>
      <c r="E612" s="8">
        <f>IF(COUNTIF(Recovered!$A$2:$A$808,A612)&gt;0,1,0)</f>
        <v>1</v>
      </c>
      <c r="F612" s="6">
        <v>4</v>
      </c>
      <c r="G612" s="6">
        <v>0.78963461750414343</v>
      </c>
      <c r="H612" s="6">
        <v>3</v>
      </c>
      <c r="I612" s="6">
        <v>0.7525672933339469</v>
      </c>
      <c r="J612" s="6">
        <v>2</v>
      </c>
      <c r="K612" s="6">
        <v>0.86411631102201036</v>
      </c>
      <c r="L612" s="6">
        <v>3</v>
      </c>
      <c r="M612" s="6">
        <v>0.54232571926064166</v>
      </c>
      <c r="N612" s="6">
        <v>20</v>
      </c>
      <c r="O612" s="6">
        <v>0.53827424479956998</v>
      </c>
      <c r="P612" s="6">
        <v>3</v>
      </c>
      <c r="Q612" s="6">
        <v>0.93623697137675255</v>
      </c>
      <c r="R612" s="6">
        <v>3</v>
      </c>
      <c r="S612" s="6">
        <v>0.71526359492308322</v>
      </c>
      <c r="T612" s="6">
        <v>25</v>
      </c>
      <c r="U612" s="6">
        <v>0.51801429011944267</v>
      </c>
      <c r="V612" s="6">
        <v>4</v>
      </c>
      <c r="W612" s="6">
        <v>0.98573577989427108</v>
      </c>
      <c r="X612" s="6">
        <v>3</v>
      </c>
      <c r="Y612" s="6">
        <v>0.94257480604553656</v>
      </c>
      <c r="Z612" s="6">
        <v>25</v>
      </c>
      <c r="AA612" s="6">
        <v>0.53544261305517604</v>
      </c>
      <c r="AB612" s="6">
        <v>4</v>
      </c>
      <c r="AC612" s="6">
        <v>0.97649477248275873</v>
      </c>
      <c r="AD612" s="6">
        <v>3</v>
      </c>
      <c r="AE612" s="6">
        <v>0.90962769096115903</v>
      </c>
      <c r="AF612" s="6">
        <v>15</v>
      </c>
      <c r="AG612" s="6">
        <v>0.77278430929287478</v>
      </c>
      <c r="AH612" s="6">
        <v>4</v>
      </c>
      <c r="AI612" s="6">
        <v>0.59234582547628378</v>
      </c>
      <c r="AJ612" s="6">
        <v>3</v>
      </c>
      <c r="AK612" s="6">
        <v>0.90257555935735301</v>
      </c>
      <c r="AL612" s="6">
        <v>10</v>
      </c>
      <c r="AM612" s="6">
        <v>0.9987884741906895</v>
      </c>
      <c r="AN612" s="6">
        <v>4</v>
      </c>
      <c r="AO612" s="6">
        <v>0.92890356195623736</v>
      </c>
      <c r="AP612" s="6">
        <v>4</v>
      </c>
      <c r="AQ612" s="6">
        <v>0.72577265542177627</v>
      </c>
      <c r="AR612" s="6">
        <v>5</v>
      </c>
      <c r="AS612" s="6">
        <v>0.99999694550396501</v>
      </c>
      <c r="AT612" s="6">
        <v>3</v>
      </c>
      <c r="AU612" s="6">
        <v>0.46132307407345002</v>
      </c>
      <c r="AV612" s="6">
        <v>3</v>
      </c>
      <c r="AW612" s="6">
        <v>0.75274759995100238</v>
      </c>
    </row>
    <row r="613" spans="1:49" ht="15.75" hidden="1" customHeight="1" x14ac:dyDescent="0.25">
      <c r="A613" s="6" t="s">
        <v>426</v>
      </c>
      <c r="B613" s="6" t="s">
        <v>555</v>
      </c>
      <c r="C613" s="6" t="s">
        <v>555</v>
      </c>
      <c r="D613" s="7">
        <f>IF(COUNTIF(Recovered!$A$2:$A$808,A613)&gt;0,VLOOKUP($B613,Recovered!$B$2:$C$808,2,FALSE),0)</f>
        <v>0</v>
      </c>
      <c r="E613" s="8">
        <f>IF(COUNTIF(Recovered!$A$2:$A$808,A613)&gt;0,1,0)</f>
        <v>0</v>
      </c>
      <c r="F613" s="6">
        <v>4</v>
      </c>
      <c r="G613" s="6">
        <v>0.50543188367343772</v>
      </c>
      <c r="H613" s="6">
        <v>3</v>
      </c>
      <c r="I613" s="6">
        <v>0.91192124208477754</v>
      </c>
      <c r="J613" s="6">
        <v>2</v>
      </c>
      <c r="K613" s="6">
        <v>0.92966689445618511</v>
      </c>
      <c r="L613" s="6">
        <v>3</v>
      </c>
      <c r="M613" s="6">
        <v>0.68684294005000635</v>
      </c>
      <c r="N613" s="6">
        <v>20</v>
      </c>
      <c r="O613" s="6">
        <v>0.63081091539030354</v>
      </c>
      <c r="P613" s="6">
        <v>3</v>
      </c>
      <c r="Q613" s="6">
        <v>0.56128846935161214</v>
      </c>
      <c r="R613" s="6">
        <v>4</v>
      </c>
      <c r="S613" s="6">
        <v>0.52877746854716745</v>
      </c>
      <c r="T613" s="6">
        <v>25</v>
      </c>
      <c r="U613" s="6">
        <v>0.77014045629230632</v>
      </c>
      <c r="V613" s="6">
        <v>4</v>
      </c>
      <c r="W613" s="6">
        <v>0.99749774966061155</v>
      </c>
      <c r="X613" s="6">
        <v>4</v>
      </c>
      <c r="Y613" s="6">
        <v>0.94262437735805282</v>
      </c>
      <c r="Z613" s="6">
        <v>25</v>
      </c>
      <c r="AA613" s="6">
        <v>0.5872721957934165</v>
      </c>
      <c r="AB613" s="6">
        <v>4</v>
      </c>
      <c r="AC613" s="6">
        <v>0.99293323385507737</v>
      </c>
      <c r="AD613" s="6">
        <v>4</v>
      </c>
      <c r="AE613" s="6">
        <v>0.87399196214441066</v>
      </c>
      <c r="AF613" s="6">
        <v>15</v>
      </c>
      <c r="AG613" s="6">
        <v>0.90862968958686019</v>
      </c>
      <c r="AH613" s="6">
        <v>4</v>
      </c>
      <c r="AI613" s="6">
        <v>0.70398359897921214</v>
      </c>
      <c r="AJ613" s="6">
        <v>4</v>
      </c>
      <c r="AK613" s="6">
        <v>0.74780208370207979</v>
      </c>
      <c r="AL613" s="6">
        <v>10</v>
      </c>
      <c r="AM613" s="6">
        <v>0.99795306942561257</v>
      </c>
      <c r="AN613" s="6">
        <v>3</v>
      </c>
      <c r="AO613" s="6">
        <v>0.83260653945030383</v>
      </c>
      <c r="AP613" s="6">
        <v>3</v>
      </c>
      <c r="AQ613" s="6">
        <v>0.63962728465303786</v>
      </c>
      <c r="AR613" s="6">
        <v>5</v>
      </c>
      <c r="AS613" s="6">
        <v>0.99999897196212839</v>
      </c>
      <c r="AT613" s="6">
        <v>3</v>
      </c>
      <c r="AU613" s="6">
        <v>0.4802718890132171</v>
      </c>
      <c r="AV613" s="6">
        <v>3</v>
      </c>
      <c r="AW613" s="6">
        <v>0.68422922036925704</v>
      </c>
    </row>
    <row r="614" spans="1:49" ht="15.75" customHeight="1" x14ac:dyDescent="0.25">
      <c r="A614" s="6" t="s">
        <v>428</v>
      </c>
      <c r="B614" s="6" t="s">
        <v>555</v>
      </c>
      <c r="C614" s="6" t="s">
        <v>555</v>
      </c>
      <c r="D614" s="7">
        <f>IF(COUNTIF(Recovered!$A$2:$A$808,A614)&gt;0,VLOOKUP($B614,Recovered!$B$2:$C$808,2,FALSE),0)</f>
        <v>28895</v>
      </c>
      <c r="E614" s="8">
        <f>IF(COUNTIF(Recovered!$A$2:$A$808,A614)&gt;0,1,0)</f>
        <v>1</v>
      </c>
      <c r="F614" s="6">
        <v>4</v>
      </c>
      <c r="G614" s="6">
        <v>0.8168093051461599</v>
      </c>
      <c r="H614" s="6">
        <v>4</v>
      </c>
      <c r="I614" s="6">
        <v>0.56506073389118705</v>
      </c>
      <c r="J614" s="6">
        <v>2</v>
      </c>
      <c r="K614" s="6">
        <v>0.81047211750170456</v>
      </c>
      <c r="L614" s="6">
        <v>4</v>
      </c>
      <c r="M614" s="6">
        <v>0.99077920517597984</v>
      </c>
      <c r="N614" s="6">
        <v>20</v>
      </c>
      <c r="O614" s="6">
        <v>0.5657238824534182</v>
      </c>
      <c r="P614" s="6">
        <v>3</v>
      </c>
      <c r="Q614" s="6">
        <v>0.84169525515234334</v>
      </c>
      <c r="R614" s="6">
        <v>3</v>
      </c>
      <c r="S614" s="6">
        <v>0.87999220456322669</v>
      </c>
      <c r="T614" s="6">
        <v>25</v>
      </c>
      <c r="U614" s="6">
        <v>0.79413862682181724</v>
      </c>
      <c r="V614" s="6">
        <v>4</v>
      </c>
      <c r="W614" s="6">
        <v>0.98986913248537844</v>
      </c>
      <c r="X614" s="6">
        <v>3</v>
      </c>
      <c r="Y614" s="6">
        <v>0.83284892150910328</v>
      </c>
      <c r="Z614" s="6">
        <v>25</v>
      </c>
      <c r="AA614" s="6">
        <v>0.61807543862609093</v>
      </c>
      <c r="AB614" s="6">
        <v>4</v>
      </c>
      <c r="AC614" s="6">
        <v>0.99140556117045819</v>
      </c>
      <c r="AD614" s="6">
        <v>3</v>
      </c>
      <c r="AE614" s="6">
        <v>0.91460021745365927</v>
      </c>
      <c r="AF614" s="6">
        <v>15</v>
      </c>
      <c r="AG614" s="6">
        <v>0.84546186089930264</v>
      </c>
      <c r="AH614" s="6">
        <v>4</v>
      </c>
      <c r="AI614" s="6">
        <v>0.89257520997429818</v>
      </c>
      <c r="AJ614" s="6">
        <v>3</v>
      </c>
      <c r="AK614" s="6">
        <v>0.85087645262697054</v>
      </c>
      <c r="AL614" s="6">
        <v>10</v>
      </c>
      <c r="AM614" s="6">
        <v>0.9986970426869437</v>
      </c>
      <c r="AN614" s="6">
        <v>4</v>
      </c>
      <c r="AO614" s="6">
        <v>0.75366093533403178</v>
      </c>
      <c r="AP614" s="6">
        <v>4</v>
      </c>
      <c r="AQ614" s="6">
        <v>0.5905591139837616</v>
      </c>
      <c r="AR614" s="6">
        <v>5</v>
      </c>
      <c r="AS614" s="6">
        <v>0.99999646869093506</v>
      </c>
      <c r="AT614" s="6">
        <v>5</v>
      </c>
      <c r="AU614" s="6">
        <v>0.56580532992598465</v>
      </c>
      <c r="AV614" s="6">
        <v>5</v>
      </c>
      <c r="AW614" s="6">
        <v>0.5612627629283975</v>
      </c>
    </row>
    <row r="615" spans="1:49" ht="15.75" hidden="1" customHeight="1" x14ac:dyDescent="0.25">
      <c r="A615" s="6" t="s">
        <v>426</v>
      </c>
      <c r="B615" s="6" t="s">
        <v>556</v>
      </c>
      <c r="C615" s="6" t="s">
        <v>556</v>
      </c>
      <c r="D615" s="7">
        <f>IF(COUNTIF(Recovered!$A$2:$A$808,A615)&gt;0,VLOOKUP($B615,Recovered!$B$2:$C$808,2,FALSE),0)</f>
        <v>0</v>
      </c>
      <c r="E615" s="8">
        <f>IF(COUNTIF(Recovered!$A$2:$A$808,A615)&gt;0,1,0)</f>
        <v>0</v>
      </c>
      <c r="F615" s="6">
        <v>4</v>
      </c>
      <c r="G615" s="6">
        <v>0.82479146029544725</v>
      </c>
      <c r="H615" s="6">
        <v>4</v>
      </c>
      <c r="I615" s="6">
        <v>0.61260617784697935</v>
      </c>
      <c r="J615" s="6">
        <v>2</v>
      </c>
      <c r="K615" s="6">
        <v>0.8512514399062685</v>
      </c>
      <c r="L615" s="6">
        <v>4</v>
      </c>
      <c r="M615" s="6">
        <v>0.98052466708777219</v>
      </c>
      <c r="N615" s="6">
        <v>20</v>
      </c>
      <c r="O615" s="6">
        <v>0.7996170127551554</v>
      </c>
      <c r="P615" s="6">
        <v>3</v>
      </c>
      <c r="Q615" s="6">
        <v>0.49498882125088473</v>
      </c>
      <c r="R615" s="6">
        <v>3</v>
      </c>
      <c r="S615" s="6">
        <v>0.64721288797586007</v>
      </c>
      <c r="T615" s="6">
        <v>20</v>
      </c>
      <c r="U615" s="6">
        <v>0.41440500931275259</v>
      </c>
      <c r="V615" s="6">
        <v>3</v>
      </c>
      <c r="W615" s="6">
        <v>0.91210705584684504</v>
      </c>
      <c r="X615" s="6">
        <v>3</v>
      </c>
      <c r="Y615" s="6">
        <v>0.8390083334214129</v>
      </c>
      <c r="Z615" s="6">
        <v>20</v>
      </c>
      <c r="AA615" s="6">
        <v>0.54519335359441357</v>
      </c>
      <c r="AB615" s="6">
        <v>4</v>
      </c>
      <c r="AC615" s="6">
        <v>0.77725165557789777</v>
      </c>
      <c r="AD615" s="6">
        <v>4</v>
      </c>
      <c r="AE615" s="6">
        <v>0.7056828241593287</v>
      </c>
      <c r="AF615" s="6">
        <v>20</v>
      </c>
      <c r="AG615" s="6">
        <v>0.96165150967701885</v>
      </c>
      <c r="AH615" s="6">
        <v>4</v>
      </c>
      <c r="AI615" s="6">
        <v>0.9895277102861485</v>
      </c>
      <c r="AJ615" s="6">
        <v>4</v>
      </c>
      <c r="AK615" s="6">
        <v>0.97889312688800023</v>
      </c>
      <c r="AL615" s="6">
        <v>10</v>
      </c>
      <c r="AM615" s="6">
        <v>0.9952420938666301</v>
      </c>
      <c r="AN615" s="6">
        <v>3</v>
      </c>
      <c r="AO615" s="6">
        <v>0.59068358152612677</v>
      </c>
      <c r="AP615" s="6">
        <v>4</v>
      </c>
      <c r="AQ615" s="6">
        <v>0.7904474274371871</v>
      </c>
      <c r="AR615" s="6">
        <v>10</v>
      </c>
      <c r="AS615" s="6">
        <v>1</v>
      </c>
      <c r="AT615" s="6">
        <v>4</v>
      </c>
      <c r="AU615" s="6">
        <v>0.85112412774967872</v>
      </c>
      <c r="AV615" s="6">
        <v>4</v>
      </c>
      <c r="AW615" s="6">
        <v>0.92394948938721433</v>
      </c>
    </row>
    <row r="616" spans="1:49" ht="15.75" customHeight="1" x14ac:dyDescent="0.25">
      <c r="A616" s="6" t="s">
        <v>428</v>
      </c>
      <c r="B616" s="6" t="s">
        <v>556</v>
      </c>
      <c r="C616" s="6" t="s">
        <v>556</v>
      </c>
      <c r="D616" s="7">
        <f>IF(COUNTIF(Recovered!$A$2:$A$808,A616)&gt;0,VLOOKUP($B616,Recovered!$B$2:$C$808,2,FALSE),0)</f>
        <v>28846</v>
      </c>
      <c r="E616" s="8">
        <f>IF(COUNTIF(Recovered!$A$2:$A$808,A616)&gt;0,1,0)</f>
        <v>1</v>
      </c>
      <c r="F616" s="6">
        <v>5</v>
      </c>
      <c r="G616" s="6">
        <v>0.64971423579480536</v>
      </c>
      <c r="H616" s="6">
        <v>4</v>
      </c>
      <c r="I616" s="6">
        <v>0.58133799168140587</v>
      </c>
      <c r="J616" s="6">
        <v>2</v>
      </c>
      <c r="K616" s="6">
        <v>0.66110936431154688</v>
      </c>
      <c r="L616" s="6">
        <v>4</v>
      </c>
      <c r="M616" s="6">
        <v>0.99153996521803101</v>
      </c>
      <c r="N616" s="6">
        <v>20</v>
      </c>
      <c r="O616" s="6">
        <v>0.59274004427631599</v>
      </c>
      <c r="P616" s="6">
        <v>3</v>
      </c>
      <c r="Q616" s="6">
        <v>0.71490388635661417</v>
      </c>
      <c r="R616" s="6">
        <v>3</v>
      </c>
      <c r="S616" s="6">
        <v>0.78185496686849965</v>
      </c>
      <c r="T616" s="6">
        <v>20</v>
      </c>
      <c r="U616" s="6">
        <v>0.38451533802492571</v>
      </c>
      <c r="V616" s="6">
        <v>3</v>
      </c>
      <c r="W616" s="6">
        <v>0.94330582897653625</v>
      </c>
      <c r="X616" s="6">
        <v>2</v>
      </c>
      <c r="Y616" s="6">
        <v>0.58546202332709951</v>
      </c>
      <c r="Z616" s="6">
        <v>20</v>
      </c>
      <c r="AA616" s="6">
        <v>0.63629039750587646</v>
      </c>
      <c r="AB616" s="6">
        <v>3</v>
      </c>
      <c r="AC616" s="6">
        <v>0.70557005094231939</v>
      </c>
      <c r="AD616" s="6">
        <v>2</v>
      </c>
      <c r="AE616" s="6">
        <v>0.81626167930811466</v>
      </c>
      <c r="AF616" s="6">
        <v>20</v>
      </c>
      <c r="AG616" s="6">
        <v>0.50609564794441342</v>
      </c>
      <c r="AH616" s="6">
        <v>4</v>
      </c>
      <c r="AI616" s="6">
        <v>0.85104391308081395</v>
      </c>
      <c r="AJ616" s="6">
        <v>3</v>
      </c>
      <c r="AK616" s="6">
        <v>0.92888989231200114</v>
      </c>
      <c r="AL616" s="6">
        <v>10</v>
      </c>
      <c r="AM616" s="6">
        <v>0.98288892023329899</v>
      </c>
      <c r="AN616" s="6">
        <v>4</v>
      </c>
      <c r="AO616" s="6">
        <v>0.85109934337594084</v>
      </c>
      <c r="AP616" s="6">
        <v>5</v>
      </c>
      <c r="AQ616" s="6">
        <v>0.59189702706272851</v>
      </c>
      <c r="AR616" s="6">
        <v>10</v>
      </c>
      <c r="AS616" s="6">
        <v>0.99999980638736874</v>
      </c>
      <c r="AT616" s="6">
        <v>5</v>
      </c>
      <c r="AU616" s="6">
        <v>0.89317061332463898</v>
      </c>
      <c r="AV616" s="6">
        <v>4</v>
      </c>
      <c r="AW616" s="6">
        <v>0.4997377590743311</v>
      </c>
    </row>
    <row r="617" spans="1:49" ht="15.75" hidden="1" customHeight="1" x14ac:dyDescent="0.25">
      <c r="A617" s="6" t="s">
        <v>426</v>
      </c>
      <c r="B617" s="6" t="s">
        <v>557</v>
      </c>
      <c r="C617" s="6" t="s">
        <v>557</v>
      </c>
      <c r="D617" s="7">
        <f>IF(COUNTIF(Recovered!$A$2:$A$808,A617)&gt;0,VLOOKUP($B617,Recovered!$B$2:$C$808,2,FALSE),0)</f>
        <v>0</v>
      </c>
      <c r="E617" s="8">
        <f>IF(COUNTIF(Recovered!$A$2:$A$808,A617)&gt;0,1,0)</f>
        <v>0</v>
      </c>
      <c r="F617" s="6">
        <v>4</v>
      </c>
      <c r="G617" s="6">
        <v>0.68823849596946651</v>
      </c>
      <c r="H617" s="6">
        <v>3</v>
      </c>
      <c r="I617" s="6">
        <v>0.49713932508910108</v>
      </c>
      <c r="J617" s="6">
        <v>2</v>
      </c>
      <c r="K617" s="6">
        <v>0.94561988176134437</v>
      </c>
      <c r="L617" s="6">
        <v>3</v>
      </c>
      <c r="M617" s="6">
        <v>0.62035964285319622</v>
      </c>
      <c r="N617" s="6">
        <v>20</v>
      </c>
      <c r="O617" s="6">
        <v>0.75335201275413022</v>
      </c>
      <c r="P617" s="6">
        <v>4</v>
      </c>
      <c r="Q617" s="6">
        <v>0.91398808839819912</v>
      </c>
      <c r="R617" s="6">
        <v>4</v>
      </c>
      <c r="S617" s="6">
        <v>0.72887086688216518</v>
      </c>
      <c r="T617" s="6">
        <v>25</v>
      </c>
      <c r="U617" s="6">
        <v>0.64944475774443522</v>
      </c>
      <c r="V617" s="6">
        <v>4</v>
      </c>
      <c r="W617" s="6">
        <v>0.93821070312900567</v>
      </c>
      <c r="X617" s="6">
        <v>4</v>
      </c>
      <c r="Y617" s="6">
        <v>0.84489516027739964</v>
      </c>
      <c r="Z617" s="6">
        <v>20</v>
      </c>
      <c r="AA617" s="6">
        <v>0.6313259176750855</v>
      </c>
      <c r="AB617" s="6">
        <v>3</v>
      </c>
      <c r="AC617" s="6">
        <v>0.75489765138637099</v>
      </c>
      <c r="AD617" s="6">
        <v>4</v>
      </c>
      <c r="AE617" s="6">
        <v>0.67913859901016282</v>
      </c>
      <c r="AF617" s="6">
        <v>15</v>
      </c>
      <c r="AG617" s="6">
        <v>0.8877466417892006</v>
      </c>
      <c r="AH617" s="6">
        <v>3</v>
      </c>
      <c r="AI617" s="6">
        <v>0.9921514390658801</v>
      </c>
      <c r="AJ617" s="6">
        <v>3</v>
      </c>
      <c r="AK617" s="6">
        <v>0.90233780714552558</v>
      </c>
      <c r="AL617" s="6">
        <v>10</v>
      </c>
      <c r="AM617" s="6">
        <v>0.94644010579707938</v>
      </c>
      <c r="AN617" s="6">
        <v>3</v>
      </c>
      <c r="AO617" s="6">
        <v>0.64747279612345154</v>
      </c>
      <c r="AP617" s="6">
        <v>4</v>
      </c>
      <c r="AQ617" s="6">
        <v>0.51292355013227153</v>
      </c>
      <c r="AR617" s="6">
        <v>10</v>
      </c>
      <c r="AS617" s="6">
        <v>0.99999921036931172</v>
      </c>
      <c r="AT617" s="6">
        <v>4</v>
      </c>
      <c r="AU617" s="6">
        <v>0.79875484306788347</v>
      </c>
      <c r="AV617" s="6">
        <v>4</v>
      </c>
      <c r="AW617" s="6">
        <v>0.69402573293894687</v>
      </c>
    </row>
    <row r="618" spans="1:49" ht="15.75" customHeight="1" x14ac:dyDescent="0.25">
      <c r="A618" s="6" t="s">
        <v>428</v>
      </c>
      <c r="B618" s="6" t="s">
        <v>557</v>
      </c>
      <c r="C618" s="6" t="s">
        <v>557</v>
      </c>
      <c r="D618" s="7">
        <f>IF(COUNTIF(Recovered!$A$2:$A$808,A618)&gt;0,VLOOKUP($B618,Recovered!$B$2:$C$808,2,FALSE),0)</f>
        <v>28818</v>
      </c>
      <c r="E618" s="8">
        <f>IF(COUNTIF(Recovered!$A$2:$A$808,A618)&gt;0,1,0)</f>
        <v>1</v>
      </c>
      <c r="F618" s="6">
        <v>4</v>
      </c>
      <c r="G618" s="6">
        <v>0.79424833670921391</v>
      </c>
      <c r="H618" s="6">
        <v>4</v>
      </c>
      <c r="I618" s="6">
        <v>0.73034384878837533</v>
      </c>
      <c r="J618" s="6">
        <v>2</v>
      </c>
      <c r="K618" s="6">
        <v>0.81221718936335185</v>
      </c>
      <c r="L618" s="6">
        <v>3</v>
      </c>
      <c r="M618" s="6">
        <v>0.86314041970927202</v>
      </c>
      <c r="N618" s="6">
        <v>20</v>
      </c>
      <c r="O618" s="6">
        <v>0.72578383240673239</v>
      </c>
      <c r="P618" s="6">
        <v>4</v>
      </c>
      <c r="Q618" s="6">
        <v>0.96530833552463013</v>
      </c>
      <c r="R618" s="6">
        <v>4</v>
      </c>
      <c r="S618" s="6">
        <v>0.75328843252737709</v>
      </c>
      <c r="T618" s="6">
        <v>25</v>
      </c>
      <c r="U618" s="6">
        <v>0.64748292915200156</v>
      </c>
      <c r="V618" s="6">
        <v>4</v>
      </c>
      <c r="W618" s="6">
        <v>0.73043002714308591</v>
      </c>
      <c r="X618" s="6">
        <v>4</v>
      </c>
      <c r="Y618" s="6">
        <v>0.56087663477688687</v>
      </c>
      <c r="Z618" s="6">
        <v>20</v>
      </c>
      <c r="AA618" s="6">
        <v>0.51719179317918229</v>
      </c>
      <c r="AB618" s="6">
        <v>4</v>
      </c>
      <c r="AC618" s="6">
        <v>0.67905701899046578</v>
      </c>
      <c r="AD618" s="6">
        <v>3</v>
      </c>
      <c r="AE618" s="6">
        <v>0.67847341669211847</v>
      </c>
      <c r="AF618" s="6">
        <v>15</v>
      </c>
      <c r="AG618" s="6">
        <v>0.75181531270712121</v>
      </c>
      <c r="AH618" s="6">
        <v>3</v>
      </c>
      <c r="AI618" s="6">
        <v>0.97646862913818455</v>
      </c>
      <c r="AJ618" s="6">
        <v>3</v>
      </c>
      <c r="AK618" s="6">
        <v>0.9734482123164151</v>
      </c>
      <c r="AL618" s="6">
        <v>10</v>
      </c>
      <c r="AM618" s="6">
        <v>0.83515865181980697</v>
      </c>
      <c r="AN618" s="6">
        <v>4</v>
      </c>
      <c r="AO618" s="6">
        <v>0.95662906934987435</v>
      </c>
      <c r="AP618" s="6">
        <v>4</v>
      </c>
      <c r="AQ618" s="6">
        <v>0.79291116308281084</v>
      </c>
      <c r="AR618" s="6">
        <v>10</v>
      </c>
      <c r="AS618" s="6">
        <v>0.99999849514813233</v>
      </c>
      <c r="AT618" s="6">
        <v>5</v>
      </c>
      <c r="AU618" s="6">
        <v>0.58218490821543956</v>
      </c>
      <c r="AV618" s="6">
        <v>5</v>
      </c>
      <c r="AW618" s="6">
        <v>0.52989433512554485</v>
      </c>
    </row>
    <row r="619" spans="1:49" ht="15.75" hidden="1" customHeight="1" x14ac:dyDescent="0.25">
      <c r="A619" s="6" t="s">
        <v>426</v>
      </c>
      <c r="B619" s="6" t="s">
        <v>558</v>
      </c>
      <c r="C619" s="6" t="s">
        <v>558</v>
      </c>
      <c r="D619" s="7">
        <f>IF(COUNTIF(Recovered!$A$2:$A$808,A619)&gt;0,VLOOKUP($B619,Recovered!$B$2:$C$808,2,FALSE),0)</f>
        <v>0</v>
      </c>
      <c r="E619" s="8">
        <f>IF(COUNTIF(Recovered!$A$2:$A$808,A619)&gt;0,1,0)</f>
        <v>0</v>
      </c>
      <c r="F619" s="6">
        <v>3</v>
      </c>
      <c r="G619" s="6">
        <v>0.51321860190782709</v>
      </c>
      <c r="H619" s="6">
        <v>2</v>
      </c>
      <c r="I619" s="6">
        <v>0.54646697674905476</v>
      </c>
      <c r="J619" s="6">
        <v>2</v>
      </c>
      <c r="K619" s="6">
        <v>0.75187454305050894</v>
      </c>
      <c r="L619" s="6">
        <v>3</v>
      </c>
      <c r="M619" s="6">
        <v>0.77651586902162373</v>
      </c>
      <c r="N619" s="6">
        <v>20</v>
      </c>
      <c r="O619" s="6">
        <v>0.730601844490398</v>
      </c>
      <c r="P619" s="6">
        <v>3</v>
      </c>
      <c r="Q619" s="6">
        <v>0.53072053272819064</v>
      </c>
      <c r="R619" s="6">
        <v>3</v>
      </c>
      <c r="S619" s="6">
        <v>0.81728575005742943</v>
      </c>
      <c r="T619" s="6">
        <v>25</v>
      </c>
      <c r="U619" s="6">
        <v>0.59356592069805902</v>
      </c>
      <c r="V619" s="6">
        <v>3</v>
      </c>
      <c r="W619" s="6">
        <v>0.73085368250431704</v>
      </c>
      <c r="X619" s="6">
        <v>4</v>
      </c>
      <c r="Y619" s="6">
        <v>0.59154879813871331</v>
      </c>
      <c r="Z619" s="6">
        <v>25</v>
      </c>
      <c r="AA619" s="6">
        <v>0.52842184785452928</v>
      </c>
      <c r="AB619" s="6">
        <v>4</v>
      </c>
      <c r="AC619" s="6">
        <v>0.73105334976554293</v>
      </c>
      <c r="AD619" s="6">
        <v>4</v>
      </c>
      <c r="AE619" s="6">
        <v>0.88045974538110061</v>
      </c>
      <c r="AF619" s="6">
        <v>15</v>
      </c>
      <c r="AG619" s="6">
        <v>0.9514874861882946</v>
      </c>
      <c r="AH619" s="6">
        <v>4</v>
      </c>
      <c r="AI619" s="6">
        <v>0.67894956671959572</v>
      </c>
      <c r="AJ619" s="6">
        <v>4</v>
      </c>
      <c r="AK619" s="6">
        <v>0.91474671612915481</v>
      </c>
      <c r="AL619" s="6">
        <v>10</v>
      </c>
      <c r="AM619" s="6">
        <v>0.98998478367190534</v>
      </c>
      <c r="AN619" s="6">
        <v>2</v>
      </c>
      <c r="AO619" s="6">
        <v>0.49991344777212537</v>
      </c>
      <c r="AP619" s="6">
        <v>3</v>
      </c>
      <c r="AQ619" s="6">
        <v>0.67908840573122553</v>
      </c>
      <c r="AR619" s="6">
        <v>5</v>
      </c>
      <c r="AS619" s="6">
        <v>0.99999885275865807</v>
      </c>
      <c r="AT619" s="6">
        <v>3</v>
      </c>
      <c r="AU619" s="6">
        <v>0.64205296416219393</v>
      </c>
      <c r="AV619" s="6">
        <v>3</v>
      </c>
      <c r="AW619" s="6">
        <v>0.67219220500637544</v>
      </c>
    </row>
    <row r="620" spans="1:49" ht="15.75" customHeight="1" x14ac:dyDescent="0.25">
      <c r="A620" s="6" t="s">
        <v>428</v>
      </c>
      <c r="B620" s="6" t="s">
        <v>558</v>
      </c>
      <c r="C620" s="6" t="s">
        <v>558</v>
      </c>
      <c r="D620" s="7">
        <f>IF(COUNTIF(Recovered!$A$2:$A$808,A620)&gt;0,VLOOKUP($B620,Recovered!$B$2:$C$808,2,FALSE),0)</f>
        <v>28783</v>
      </c>
      <c r="E620" s="8">
        <f>IF(COUNTIF(Recovered!$A$2:$A$808,A620)&gt;0,1,0)</f>
        <v>1</v>
      </c>
      <c r="F620" s="6">
        <v>4</v>
      </c>
      <c r="G620" s="6">
        <v>0.81750297260767513</v>
      </c>
      <c r="H620" s="6">
        <v>3</v>
      </c>
      <c r="I620" s="6">
        <v>0.88030331919085547</v>
      </c>
      <c r="J620" s="6">
        <v>2</v>
      </c>
      <c r="K620" s="6">
        <v>0.95854219649162631</v>
      </c>
      <c r="L620" s="6">
        <v>3</v>
      </c>
      <c r="M620" s="6">
        <v>0.85083778117101416</v>
      </c>
      <c r="N620" s="6">
        <v>20</v>
      </c>
      <c r="O620" s="6">
        <v>0.62783305741203976</v>
      </c>
      <c r="P620" s="6">
        <v>3</v>
      </c>
      <c r="Q620" s="6">
        <v>0.92662777617752645</v>
      </c>
      <c r="R620" s="6">
        <v>3</v>
      </c>
      <c r="S620" s="6">
        <v>0.76152376423242907</v>
      </c>
      <c r="T620" s="6">
        <v>25</v>
      </c>
      <c r="U620" s="6">
        <v>0.69260624521192515</v>
      </c>
      <c r="V620" s="6">
        <v>3</v>
      </c>
      <c r="W620" s="6">
        <v>0.67884659824762283</v>
      </c>
      <c r="X620" s="6">
        <v>3</v>
      </c>
      <c r="Y620" s="6">
        <v>0.58769243362485513</v>
      </c>
      <c r="Z620" s="6">
        <v>25</v>
      </c>
      <c r="AA620" s="6">
        <v>0.5429299081373834</v>
      </c>
      <c r="AB620" s="6">
        <v>3</v>
      </c>
      <c r="AC620" s="6">
        <v>0.59262826997145535</v>
      </c>
      <c r="AD620" s="6">
        <v>4</v>
      </c>
      <c r="AE620" s="6">
        <v>0.73047059635338996</v>
      </c>
      <c r="AF620" s="6">
        <v>15</v>
      </c>
      <c r="AG620" s="6">
        <v>0.87700225091981832</v>
      </c>
      <c r="AH620" s="6">
        <v>3</v>
      </c>
      <c r="AI620" s="6">
        <v>0.67728031304533842</v>
      </c>
      <c r="AJ620" s="6">
        <v>3</v>
      </c>
      <c r="AK620" s="6">
        <v>0.91688479235512588</v>
      </c>
      <c r="AL620" s="6">
        <v>10</v>
      </c>
      <c r="AM620" s="6">
        <v>0.99823391446766385</v>
      </c>
      <c r="AN620" s="6">
        <v>4</v>
      </c>
      <c r="AO620" s="6">
        <v>0.99121893970067909</v>
      </c>
      <c r="AP620" s="6">
        <v>4</v>
      </c>
      <c r="AQ620" s="6">
        <v>0.95695034019392411</v>
      </c>
      <c r="AR620" s="6">
        <v>5</v>
      </c>
      <c r="AS620" s="6">
        <v>0.99999706470750793</v>
      </c>
      <c r="AT620" s="6">
        <v>4</v>
      </c>
      <c r="AU620" s="6">
        <v>0.83884288890217185</v>
      </c>
      <c r="AV620" s="6">
        <v>4</v>
      </c>
      <c r="AW620" s="6">
        <v>0.82778911422633661</v>
      </c>
    </row>
    <row r="621" spans="1:49" ht="15.75" hidden="1" customHeight="1" x14ac:dyDescent="0.25">
      <c r="A621" s="6" t="s">
        <v>426</v>
      </c>
      <c r="B621" s="6" t="s">
        <v>559</v>
      </c>
      <c r="C621" s="6" t="s">
        <v>559</v>
      </c>
      <c r="D621" s="7">
        <f>IF(COUNTIF(Recovered!$A$2:$A$808,A621)&gt;0,VLOOKUP($B621,Recovered!$B$2:$C$808,2,FALSE),0)</f>
        <v>0</v>
      </c>
      <c r="E621" s="8">
        <f>IF(COUNTIF(Recovered!$A$2:$A$808,A621)&gt;0,1,0)</f>
        <v>0</v>
      </c>
      <c r="F621" s="6">
        <v>5</v>
      </c>
      <c r="G621" s="6">
        <v>0.85170578888412929</v>
      </c>
      <c r="H621" s="6">
        <v>4</v>
      </c>
      <c r="I621" s="6">
        <v>0.82763762612574987</v>
      </c>
      <c r="J621" s="6">
        <v>2</v>
      </c>
      <c r="K621" s="6">
        <v>0.52213427101985366</v>
      </c>
      <c r="L621" s="6">
        <v>4</v>
      </c>
      <c r="M621" s="6">
        <v>0.9947241166185532</v>
      </c>
      <c r="N621" s="6">
        <v>20</v>
      </c>
      <c r="O621" s="6">
        <v>0.69153925610140188</v>
      </c>
      <c r="P621" s="6">
        <v>4</v>
      </c>
      <c r="Q621" s="6">
        <v>0.86962065600642136</v>
      </c>
      <c r="R621" s="6">
        <v>4</v>
      </c>
      <c r="S621" s="6">
        <v>0.50278260456029045</v>
      </c>
      <c r="T621" s="6">
        <v>15</v>
      </c>
      <c r="U621" s="6">
        <v>0.58104608798553559</v>
      </c>
      <c r="V621" s="6">
        <v>3</v>
      </c>
      <c r="W621" s="6">
        <v>0.99602497839715642</v>
      </c>
      <c r="X621" s="6">
        <v>3</v>
      </c>
      <c r="Y621" s="6">
        <v>0.99095137247837417</v>
      </c>
      <c r="Z621" s="6">
        <v>25</v>
      </c>
      <c r="AA621" s="6">
        <v>0.50027848780664552</v>
      </c>
      <c r="AB621" s="6">
        <v>4</v>
      </c>
      <c r="AC621" s="6">
        <v>0.5274519013838378</v>
      </c>
      <c r="AD621" s="6">
        <v>3</v>
      </c>
      <c r="AE621" s="6">
        <v>0.6493809204624027</v>
      </c>
      <c r="AF621" s="6">
        <v>10</v>
      </c>
      <c r="AG621" s="6">
        <v>0.61797599828820571</v>
      </c>
      <c r="AH621" s="6">
        <v>3</v>
      </c>
      <c r="AI621" s="6">
        <v>0.83193153600694503</v>
      </c>
      <c r="AJ621" s="6">
        <v>3</v>
      </c>
      <c r="AK621" s="6">
        <v>0.94261590414560759</v>
      </c>
      <c r="AL621" s="6">
        <v>20</v>
      </c>
      <c r="AM621" s="6">
        <v>0.53966362509912391</v>
      </c>
      <c r="AN621" s="6">
        <v>4</v>
      </c>
      <c r="AO621" s="6">
        <v>0.79425411885815211</v>
      </c>
      <c r="AP621" s="6">
        <v>5</v>
      </c>
      <c r="AQ621" s="6">
        <v>0.58865794650954795</v>
      </c>
      <c r="AR621" s="6">
        <v>10</v>
      </c>
      <c r="AS621" s="6">
        <v>0.99998836290271154</v>
      </c>
      <c r="AT621" s="6">
        <v>5</v>
      </c>
      <c r="AU621" s="6">
        <v>0.99024435062016991</v>
      </c>
      <c r="AV621" s="6">
        <v>5</v>
      </c>
      <c r="AW621" s="6">
        <v>0.81753738203193349</v>
      </c>
    </row>
    <row r="622" spans="1:49" ht="15.75" hidden="1" customHeight="1" x14ac:dyDescent="0.25">
      <c r="A622" s="6" t="s">
        <v>426</v>
      </c>
      <c r="B622" s="6" t="s">
        <v>560</v>
      </c>
      <c r="C622" s="6" t="s">
        <v>560</v>
      </c>
      <c r="D622" s="7">
        <f>IF(COUNTIF(Recovered!$A$2:$A$808,A622)&gt;0,VLOOKUP($B622,Recovered!$B$2:$C$808,2,FALSE),0)</f>
        <v>0</v>
      </c>
      <c r="E622" s="8">
        <f>IF(COUNTIF(Recovered!$A$2:$A$808,A622)&gt;0,1,0)</f>
        <v>0</v>
      </c>
      <c r="F622" s="6">
        <v>3</v>
      </c>
      <c r="G622" s="6">
        <v>0.83371637700146595</v>
      </c>
      <c r="H622" s="6">
        <v>3</v>
      </c>
      <c r="I622" s="6">
        <v>0.57567130051620419</v>
      </c>
      <c r="J622" s="6">
        <v>2</v>
      </c>
      <c r="K622" s="6">
        <v>0.96679054779034235</v>
      </c>
      <c r="L622" s="6">
        <v>2</v>
      </c>
      <c r="M622" s="6">
        <v>0.94187507214892485</v>
      </c>
      <c r="N622" s="6">
        <v>20</v>
      </c>
      <c r="O622" s="6">
        <v>0.79178913207332768</v>
      </c>
      <c r="P622" s="6">
        <v>3</v>
      </c>
      <c r="Q622" s="6">
        <v>0.85149432807469472</v>
      </c>
      <c r="R622" s="6">
        <v>3</v>
      </c>
      <c r="S622" s="6">
        <v>0.92844372363935945</v>
      </c>
      <c r="T622" s="6">
        <v>20</v>
      </c>
      <c r="U622" s="6">
        <v>0.47223648090410392</v>
      </c>
      <c r="V622" s="6">
        <v>3</v>
      </c>
      <c r="W622" s="6">
        <v>0.98953331399743871</v>
      </c>
      <c r="X622" s="6">
        <v>3</v>
      </c>
      <c r="Y622" s="6">
        <v>0.9462105840490469</v>
      </c>
      <c r="Z622" s="6">
        <v>20</v>
      </c>
      <c r="AA622" s="6">
        <v>0.64867990278296062</v>
      </c>
      <c r="AB622" s="6">
        <v>3</v>
      </c>
      <c r="AC622" s="6">
        <v>0.98140946106186799</v>
      </c>
      <c r="AD622" s="6">
        <v>3</v>
      </c>
      <c r="AE622" s="6">
        <v>0.87763662303066647</v>
      </c>
      <c r="AF622" s="6">
        <v>20</v>
      </c>
      <c r="AG622" s="6">
        <v>0.62827768919499949</v>
      </c>
      <c r="AH622" s="6">
        <v>3</v>
      </c>
      <c r="AI622" s="6">
        <v>0.69956868369297731</v>
      </c>
      <c r="AJ622" s="6">
        <v>3</v>
      </c>
      <c r="AK622" s="6">
        <v>0.69677583779460395</v>
      </c>
      <c r="AL622" s="6">
        <v>10</v>
      </c>
      <c r="AM622" s="6">
        <v>0.99304548931630632</v>
      </c>
      <c r="AN622" s="6">
        <v>4</v>
      </c>
      <c r="AO622" s="6">
        <v>0.79730957521086743</v>
      </c>
      <c r="AP622" s="6">
        <v>4</v>
      </c>
      <c r="AQ622" s="6">
        <v>0.59181988423172871</v>
      </c>
      <c r="AR622" s="6">
        <v>10</v>
      </c>
      <c r="AS622" s="6">
        <v>0.99999980638736874</v>
      </c>
      <c r="AT622" s="6">
        <v>3</v>
      </c>
      <c r="AU622" s="6">
        <v>0.8909556306513654</v>
      </c>
      <c r="AV622" s="6">
        <v>3</v>
      </c>
      <c r="AW622" s="6">
        <v>0.96589420731888298</v>
      </c>
    </row>
    <row r="623" spans="1:49" ht="15.75" customHeight="1" x14ac:dyDescent="0.25">
      <c r="A623" s="6" t="s">
        <v>428</v>
      </c>
      <c r="B623" s="6" t="s">
        <v>560</v>
      </c>
      <c r="C623" s="6" t="s">
        <v>560</v>
      </c>
      <c r="D623" s="7">
        <f>IF(COUNTIF(Recovered!$A$2:$A$808,A623)&gt;0,VLOOKUP($B623,Recovered!$B$2:$C$808,2,FALSE),0)</f>
        <v>28755</v>
      </c>
      <c r="E623" s="8">
        <f>IF(COUNTIF(Recovered!$A$2:$A$808,A623)&gt;0,1,0)</f>
        <v>1</v>
      </c>
      <c r="F623" s="6">
        <v>3</v>
      </c>
      <c r="G623" s="6">
        <v>0.69817890372480162</v>
      </c>
      <c r="H623" s="6">
        <v>3</v>
      </c>
      <c r="I623" s="6">
        <v>0.59900228870351835</v>
      </c>
      <c r="J623" s="6">
        <v>2</v>
      </c>
      <c r="K623" s="6">
        <v>0.96660795473620886</v>
      </c>
      <c r="L623" s="6">
        <v>2</v>
      </c>
      <c r="M623" s="6">
        <v>0.85179106593661036</v>
      </c>
      <c r="N623" s="6">
        <v>20</v>
      </c>
      <c r="O623" s="6">
        <v>0.83201595638289905</v>
      </c>
      <c r="P623" s="6">
        <v>4</v>
      </c>
      <c r="Q623" s="6">
        <v>0.53107522558806286</v>
      </c>
      <c r="R623" s="6">
        <v>4</v>
      </c>
      <c r="S623" s="6">
        <v>0.59252891824459986</v>
      </c>
      <c r="T623" s="6">
        <v>20</v>
      </c>
      <c r="U623" s="6">
        <v>0.60488446870791313</v>
      </c>
      <c r="V623" s="6">
        <v>3</v>
      </c>
      <c r="W623" s="6">
        <v>0.95226344264953733</v>
      </c>
      <c r="X623" s="6">
        <v>3</v>
      </c>
      <c r="Y623" s="6">
        <v>0.86649697576991924</v>
      </c>
      <c r="Z623" s="6">
        <v>20</v>
      </c>
      <c r="AA623" s="6">
        <v>0.68578572793269366</v>
      </c>
      <c r="AB623" s="6">
        <v>3</v>
      </c>
      <c r="AC623" s="6">
        <v>0.97397920175683239</v>
      </c>
      <c r="AD623" s="6">
        <v>3</v>
      </c>
      <c r="AE623" s="6">
        <v>0.73033120664577089</v>
      </c>
      <c r="AF623" s="6">
        <v>20</v>
      </c>
      <c r="AG623" s="6">
        <v>0.6439277362279846</v>
      </c>
      <c r="AH623" s="6">
        <v>3</v>
      </c>
      <c r="AI623" s="6">
        <v>0.93946789231749284</v>
      </c>
      <c r="AJ623" s="6">
        <v>3</v>
      </c>
      <c r="AK623" s="6">
        <v>0.8925729196292479</v>
      </c>
      <c r="AL623" s="6">
        <v>10</v>
      </c>
      <c r="AM623" s="6">
        <v>0.96651396054939598</v>
      </c>
      <c r="AN623" s="6">
        <v>4</v>
      </c>
      <c r="AO623" s="6">
        <v>0.98427904580186809</v>
      </c>
      <c r="AP623" s="6">
        <v>4</v>
      </c>
      <c r="AQ623" s="6">
        <v>0.70055259775973477</v>
      </c>
      <c r="AR623" s="6">
        <v>10</v>
      </c>
      <c r="AS623" s="6">
        <v>0.99999980638736874</v>
      </c>
      <c r="AT623" s="6">
        <v>3</v>
      </c>
      <c r="AU623" s="6">
        <v>0.78955234975915833</v>
      </c>
      <c r="AV623" s="6">
        <v>3</v>
      </c>
      <c r="AW623" s="6">
        <v>0.91677727557989563</v>
      </c>
    </row>
    <row r="624" spans="1:49" ht="15.75" hidden="1" customHeight="1" x14ac:dyDescent="0.25">
      <c r="A624" s="6" t="s">
        <v>426</v>
      </c>
      <c r="B624" s="6" t="s">
        <v>561</v>
      </c>
      <c r="C624" s="6" t="s">
        <v>561</v>
      </c>
      <c r="D624" s="7">
        <f>IF(COUNTIF(Recovered!$A$2:$A$808,A624)&gt;0,VLOOKUP($B624,Recovered!$B$2:$C$808,2,FALSE),0)</f>
        <v>0</v>
      </c>
      <c r="E624" s="8">
        <f>IF(COUNTIF(Recovered!$A$2:$A$808,A624)&gt;0,1,0)</f>
        <v>0</v>
      </c>
      <c r="F624" s="6">
        <v>3</v>
      </c>
      <c r="G624" s="6">
        <v>0.86995127034490338</v>
      </c>
      <c r="H624" s="6">
        <v>3</v>
      </c>
      <c r="I624" s="6">
        <v>0.72954899560885611</v>
      </c>
      <c r="J624" s="6">
        <v>2</v>
      </c>
      <c r="K624" s="6">
        <v>0.93876738196560616</v>
      </c>
      <c r="L624" s="6">
        <v>2</v>
      </c>
      <c r="M624" s="6">
        <v>0.7051880176666786</v>
      </c>
      <c r="N624" s="6">
        <v>20</v>
      </c>
      <c r="O624" s="6">
        <v>0.80435412724772914</v>
      </c>
      <c r="P624" s="6">
        <v>3</v>
      </c>
      <c r="Q624" s="6">
        <v>0.83465667195229631</v>
      </c>
      <c r="R624" s="6">
        <v>3</v>
      </c>
      <c r="S624" s="6">
        <v>0.94569578687869094</v>
      </c>
      <c r="T624" s="6">
        <v>20</v>
      </c>
      <c r="U624" s="6">
        <v>0.48200274496481688</v>
      </c>
      <c r="V624" s="6">
        <v>3</v>
      </c>
      <c r="W624" s="6">
        <v>0.86656483380503846</v>
      </c>
      <c r="X624" s="6">
        <v>3</v>
      </c>
      <c r="Y624" s="6">
        <v>0.91584404990298651</v>
      </c>
      <c r="Z624" s="6">
        <v>25</v>
      </c>
      <c r="AA624" s="6">
        <v>0.44316126315389448</v>
      </c>
      <c r="AB624" s="6">
        <v>3</v>
      </c>
      <c r="AC624" s="6">
        <v>0.98815633297057337</v>
      </c>
      <c r="AD624" s="6">
        <v>3</v>
      </c>
      <c r="AE624" s="6">
        <v>0.92747665929294876</v>
      </c>
      <c r="AF624" s="6">
        <v>15</v>
      </c>
      <c r="AG624" s="6">
        <v>0.88635513421704937</v>
      </c>
      <c r="AH624" s="6">
        <v>4</v>
      </c>
      <c r="AI624" s="6">
        <v>0.70476332623522564</v>
      </c>
      <c r="AJ624" s="6">
        <v>3</v>
      </c>
      <c r="AK624" s="6">
        <v>0.59241277026066463</v>
      </c>
      <c r="AL624" s="6">
        <v>10</v>
      </c>
      <c r="AM624" s="6">
        <v>0.77664426100347972</v>
      </c>
      <c r="AN624" s="6">
        <v>3</v>
      </c>
      <c r="AO624" s="6">
        <v>0.94059238255464583</v>
      </c>
      <c r="AP624" s="6">
        <v>4</v>
      </c>
      <c r="AQ624" s="6">
        <v>0.64358003832438038</v>
      </c>
      <c r="AR624" s="6">
        <v>10</v>
      </c>
      <c r="AS624" s="6">
        <v>0.99999921036931172</v>
      </c>
      <c r="AT624" s="6">
        <v>3</v>
      </c>
      <c r="AU624" s="6">
        <v>0.89249268182304942</v>
      </c>
      <c r="AV624" s="6">
        <v>3</v>
      </c>
      <c r="AW624" s="6">
        <v>0.87488287388631492</v>
      </c>
    </row>
    <row r="625" spans="1:49" ht="15.75" customHeight="1" x14ac:dyDescent="0.25">
      <c r="A625" s="6" t="s">
        <v>428</v>
      </c>
      <c r="B625" s="6" t="s">
        <v>561</v>
      </c>
      <c r="C625" s="6" t="s">
        <v>561</v>
      </c>
      <c r="D625" s="7">
        <f>IF(COUNTIF(Recovered!$A$2:$A$808,A625)&gt;0,VLOOKUP($B625,Recovered!$B$2:$C$808,2,FALSE),0)</f>
        <v>28720</v>
      </c>
      <c r="E625" s="8">
        <f>IF(COUNTIF(Recovered!$A$2:$A$808,A625)&gt;0,1,0)</f>
        <v>1</v>
      </c>
      <c r="F625" s="6">
        <v>4</v>
      </c>
      <c r="G625" s="6">
        <v>0.57245632767534194</v>
      </c>
      <c r="H625" s="6">
        <v>3</v>
      </c>
      <c r="I625" s="6">
        <v>0.66413661844452765</v>
      </c>
      <c r="J625" s="6">
        <v>2</v>
      </c>
      <c r="K625" s="6">
        <v>0.95441534992801991</v>
      </c>
      <c r="L625" s="6">
        <v>4</v>
      </c>
      <c r="M625" s="6">
        <v>0.61525290996155702</v>
      </c>
      <c r="N625" s="6">
        <v>20</v>
      </c>
      <c r="O625" s="6">
        <v>0.72715588656370045</v>
      </c>
      <c r="P625" s="6">
        <v>3</v>
      </c>
      <c r="Q625" s="6">
        <v>0.97143307194444162</v>
      </c>
      <c r="R625" s="6">
        <v>3</v>
      </c>
      <c r="S625" s="6">
        <v>0.87834667239730635</v>
      </c>
      <c r="T625" s="6">
        <v>15</v>
      </c>
      <c r="U625" s="6">
        <v>0.47574572436160961</v>
      </c>
      <c r="V625" s="6">
        <v>3</v>
      </c>
      <c r="W625" s="6">
        <v>0.9412977130475606</v>
      </c>
      <c r="X625" s="6">
        <v>2</v>
      </c>
      <c r="Y625" s="6">
        <v>0.55569216396076182</v>
      </c>
      <c r="Z625" s="6">
        <v>25</v>
      </c>
      <c r="AA625" s="6">
        <v>0.8594636818721928</v>
      </c>
      <c r="AB625" s="6">
        <v>3</v>
      </c>
      <c r="AC625" s="6">
        <v>0.82948154329252122</v>
      </c>
      <c r="AD625" s="6">
        <v>3</v>
      </c>
      <c r="AE625" s="6">
        <v>0.89783817763278029</v>
      </c>
      <c r="AF625" s="6">
        <v>15</v>
      </c>
      <c r="AG625" s="6">
        <v>0.58493883077214948</v>
      </c>
      <c r="AH625" s="6">
        <v>4</v>
      </c>
      <c r="AI625" s="6">
        <v>0.96893626620960338</v>
      </c>
      <c r="AJ625" s="6">
        <v>3</v>
      </c>
      <c r="AK625" s="6">
        <v>0.92833029331480477</v>
      </c>
      <c r="AL625" s="6">
        <v>15</v>
      </c>
      <c r="AM625" s="6">
        <v>0.8136820103330149</v>
      </c>
      <c r="AN625" s="6">
        <v>4</v>
      </c>
      <c r="AO625" s="6">
        <v>0.99278070094161885</v>
      </c>
      <c r="AP625" s="6">
        <v>4</v>
      </c>
      <c r="AQ625" s="6">
        <v>0.72935845500235241</v>
      </c>
      <c r="AR625" s="6">
        <v>10</v>
      </c>
      <c r="AS625" s="6">
        <v>0.99999742231732225</v>
      </c>
      <c r="AT625" s="6">
        <v>4</v>
      </c>
      <c r="AU625" s="6">
        <v>0.88245575271344456</v>
      </c>
      <c r="AV625" s="6">
        <v>4</v>
      </c>
      <c r="AW625" s="6">
        <v>0.76766707186393368</v>
      </c>
    </row>
    <row r="626" spans="1:49" ht="15.75" hidden="1" customHeight="1" x14ac:dyDescent="0.25">
      <c r="A626" s="6" t="s">
        <v>426</v>
      </c>
      <c r="B626" s="6" t="s">
        <v>562</v>
      </c>
      <c r="C626" s="6" t="s">
        <v>562</v>
      </c>
      <c r="D626" s="7">
        <f>IF(COUNTIF(Recovered!$A$2:$A$808,A626)&gt;0,VLOOKUP($B626,Recovered!$B$2:$C$808,2,FALSE),0)</f>
        <v>0</v>
      </c>
      <c r="E626" s="8">
        <f>IF(COUNTIF(Recovered!$A$2:$A$808,A626)&gt;0,1,0)</f>
        <v>0</v>
      </c>
      <c r="F626" s="6">
        <v>3</v>
      </c>
      <c r="G626" s="6">
        <v>0.75260556987985017</v>
      </c>
      <c r="H626" s="6">
        <v>3</v>
      </c>
      <c r="I626" s="6">
        <v>0.65690802676512872</v>
      </c>
      <c r="J626" s="6">
        <v>2</v>
      </c>
      <c r="K626" s="6">
        <v>0.88903073634458663</v>
      </c>
      <c r="L626" s="6">
        <v>2</v>
      </c>
      <c r="M626" s="6">
        <v>0.88581134494998415</v>
      </c>
      <c r="N626" s="6">
        <v>20</v>
      </c>
      <c r="O626" s="6">
        <v>0.89683066859503824</v>
      </c>
      <c r="P626" s="6">
        <v>3</v>
      </c>
      <c r="Q626" s="6">
        <v>0.77637958691676046</v>
      </c>
      <c r="R626" s="6">
        <v>3</v>
      </c>
      <c r="S626" s="6">
        <v>0.90995025117873918</v>
      </c>
      <c r="T626" s="6">
        <v>20</v>
      </c>
      <c r="U626" s="6">
        <v>0.53695786566521531</v>
      </c>
      <c r="V626" s="6">
        <v>3</v>
      </c>
      <c r="W626" s="6">
        <v>0.94839011752516567</v>
      </c>
      <c r="X626" s="6">
        <v>3</v>
      </c>
      <c r="Y626" s="6">
        <v>0.89161245348360096</v>
      </c>
      <c r="Z626" s="6">
        <v>20</v>
      </c>
      <c r="AA626" s="6">
        <v>0.61383611508813007</v>
      </c>
      <c r="AB626" s="6">
        <v>3</v>
      </c>
      <c r="AC626" s="6">
        <v>0.67862779373964521</v>
      </c>
      <c r="AD626" s="6">
        <v>3</v>
      </c>
      <c r="AE626" s="6">
        <v>0.89030082744744055</v>
      </c>
      <c r="AF626" s="6">
        <v>10</v>
      </c>
      <c r="AG626" s="6">
        <v>0.46810160590224281</v>
      </c>
      <c r="AH626" s="6">
        <v>3</v>
      </c>
      <c r="AI626" s="6">
        <v>0.74326727117816127</v>
      </c>
      <c r="AJ626" s="6">
        <v>3</v>
      </c>
      <c r="AK626" s="6">
        <v>0.86986594100984083</v>
      </c>
      <c r="AL626" s="6">
        <v>20</v>
      </c>
      <c r="AM626" s="6">
        <v>0.7432114241736032</v>
      </c>
      <c r="AN626" s="6">
        <v>3</v>
      </c>
      <c r="AO626" s="6">
        <v>0.85956698702011547</v>
      </c>
      <c r="AP626" s="6">
        <v>3</v>
      </c>
      <c r="AQ626" s="6">
        <v>0.71866284741003184</v>
      </c>
      <c r="AR626" s="6">
        <v>10</v>
      </c>
      <c r="AS626" s="6">
        <v>0.99999980638736874</v>
      </c>
      <c r="AT626" s="6">
        <v>3</v>
      </c>
      <c r="AU626" s="6">
        <v>0.90686979939846601</v>
      </c>
      <c r="AV626" s="6">
        <v>3</v>
      </c>
      <c r="AW626" s="6">
        <v>0.98372248219257918</v>
      </c>
    </row>
    <row r="627" spans="1:49" ht="15.75" customHeight="1" x14ac:dyDescent="0.25">
      <c r="A627" s="6" t="s">
        <v>428</v>
      </c>
      <c r="B627" s="6" t="s">
        <v>562</v>
      </c>
      <c r="C627" s="6" t="s">
        <v>562</v>
      </c>
      <c r="D627" s="7">
        <f>IF(COUNTIF(Recovered!$A$2:$A$808,A627)&gt;0,VLOOKUP($B627,Recovered!$B$2:$C$808,2,FALSE),0)</f>
        <v>28692</v>
      </c>
      <c r="E627" s="8">
        <f>IF(COUNTIF(Recovered!$A$2:$A$808,A627)&gt;0,1,0)</f>
        <v>1</v>
      </c>
      <c r="F627" s="6">
        <v>4</v>
      </c>
      <c r="G627" s="6">
        <v>0.5650997357289782</v>
      </c>
      <c r="H627" s="6">
        <v>4</v>
      </c>
      <c r="I627" s="6">
        <v>0.58501013916177858</v>
      </c>
      <c r="J627" s="6">
        <v>2</v>
      </c>
      <c r="K627" s="6">
        <v>0.77595651324649695</v>
      </c>
      <c r="L627" s="6">
        <v>3</v>
      </c>
      <c r="M627" s="6">
        <v>0.93358756267278586</v>
      </c>
      <c r="N627" s="6">
        <v>20</v>
      </c>
      <c r="O627" s="6">
        <v>0.62628352191979186</v>
      </c>
      <c r="P627" s="6">
        <v>4</v>
      </c>
      <c r="Q627" s="6">
        <v>0.85164853914518579</v>
      </c>
      <c r="R627" s="6">
        <v>4</v>
      </c>
      <c r="S627" s="6">
        <v>0.59242028802641933</v>
      </c>
      <c r="T627" s="6">
        <v>20</v>
      </c>
      <c r="U627" s="6">
        <v>0.45604830183530171</v>
      </c>
      <c r="V627" s="6">
        <v>3</v>
      </c>
      <c r="W627" s="6">
        <v>0.9654966565889388</v>
      </c>
      <c r="X627" s="6">
        <v>3</v>
      </c>
      <c r="Y627" s="6">
        <v>0.65103868146874533</v>
      </c>
      <c r="Z627" s="6">
        <v>20</v>
      </c>
      <c r="AA627" s="6">
        <v>0.54733067200693275</v>
      </c>
      <c r="AB627" s="6">
        <v>4</v>
      </c>
      <c r="AC627" s="6">
        <v>0.94603376706066078</v>
      </c>
      <c r="AD627" s="6">
        <v>3</v>
      </c>
      <c r="AE627" s="6">
        <v>0.6222921201182442</v>
      </c>
      <c r="AF627" s="6">
        <v>20</v>
      </c>
      <c r="AG627" s="6">
        <v>0.5250348172594842</v>
      </c>
      <c r="AH627" s="6">
        <v>3</v>
      </c>
      <c r="AI627" s="6">
        <v>0.98102612086260621</v>
      </c>
      <c r="AJ627" s="6">
        <v>3</v>
      </c>
      <c r="AK627" s="6">
        <v>0.6889806448621455</v>
      </c>
      <c r="AL627" s="6">
        <v>10</v>
      </c>
      <c r="AM627" s="6">
        <v>0.97565692561866835</v>
      </c>
      <c r="AN627" s="6">
        <v>4</v>
      </c>
      <c r="AO627" s="6">
        <v>0.9166018761969803</v>
      </c>
      <c r="AP627" s="6">
        <v>4</v>
      </c>
      <c r="AQ627" s="6">
        <v>0.84486043579990511</v>
      </c>
      <c r="AR627" s="6">
        <v>10</v>
      </c>
      <c r="AS627" s="6">
        <v>0.99999980638736874</v>
      </c>
      <c r="AT627" s="6">
        <v>4</v>
      </c>
      <c r="AU627" s="6">
        <v>0.57930544595512667</v>
      </c>
      <c r="AV627" s="6">
        <v>4</v>
      </c>
      <c r="AW627" s="6">
        <v>0.93092439814721051</v>
      </c>
    </row>
    <row r="628" spans="1:49" ht="15.75" hidden="1" customHeight="1" x14ac:dyDescent="0.25">
      <c r="A628" s="6" t="s">
        <v>426</v>
      </c>
      <c r="B628" s="6" t="s">
        <v>563</v>
      </c>
      <c r="C628" s="6" t="s">
        <v>563</v>
      </c>
      <c r="D628" s="7">
        <f>IF(COUNTIF(Recovered!$A$2:$A$808,A628)&gt;0,VLOOKUP($B628,Recovered!$B$2:$C$808,2,FALSE),0)</f>
        <v>0</v>
      </c>
      <c r="E628" s="8">
        <f>IF(COUNTIF(Recovered!$A$2:$A$808,A628)&gt;0,1,0)</f>
        <v>0</v>
      </c>
      <c r="F628" s="6">
        <v>4</v>
      </c>
      <c r="G628" s="6">
        <v>0.6840686369334612</v>
      </c>
      <c r="H628" s="6">
        <v>3</v>
      </c>
      <c r="I628" s="6">
        <v>0.84476975334774063</v>
      </c>
      <c r="J628" s="6">
        <v>2</v>
      </c>
      <c r="K628" s="6">
        <v>0.95654999000667995</v>
      </c>
      <c r="L628" s="6">
        <v>1</v>
      </c>
      <c r="M628" s="6">
        <v>0.51224687111644307</v>
      </c>
      <c r="N628" s="6">
        <v>20</v>
      </c>
      <c r="O628" s="6">
        <v>0.82292528182701641</v>
      </c>
      <c r="P628" s="6">
        <v>4</v>
      </c>
      <c r="Q628" s="6">
        <v>0.9561189060038553</v>
      </c>
      <c r="R628" s="6">
        <v>4</v>
      </c>
      <c r="S628" s="6">
        <v>0.84964250527212404</v>
      </c>
      <c r="T628" s="6">
        <v>25</v>
      </c>
      <c r="U628" s="6">
        <v>0.71428662615859129</v>
      </c>
      <c r="V628" s="6">
        <v>4</v>
      </c>
      <c r="W628" s="6">
        <v>0.8348474712324695</v>
      </c>
      <c r="X628" s="6">
        <v>4</v>
      </c>
      <c r="Y628" s="6">
        <v>0.89916954447033492</v>
      </c>
      <c r="Z628" s="6">
        <v>25</v>
      </c>
      <c r="AA628" s="6">
        <v>0.5457301260854206</v>
      </c>
      <c r="AB628" s="6">
        <v>4</v>
      </c>
      <c r="AC628" s="6">
        <v>0.67908482694475747</v>
      </c>
      <c r="AD628" s="6">
        <v>4</v>
      </c>
      <c r="AE628" s="6">
        <v>0.86292119262506828</v>
      </c>
      <c r="AF628" s="6">
        <v>15</v>
      </c>
      <c r="AG628" s="6">
        <v>0.9606573723488363</v>
      </c>
      <c r="AH628" s="6">
        <v>3</v>
      </c>
      <c r="AI628" s="6">
        <v>0.49962068423323319</v>
      </c>
      <c r="AJ628" s="6">
        <v>4</v>
      </c>
      <c r="AK628" s="6">
        <v>0.62218370760678621</v>
      </c>
      <c r="AL628" s="6">
        <v>10</v>
      </c>
      <c r="AM628" s="6">
        <v>0.99815742123638018</v>
      </c>
      <c r="AN628" s="6">
        <v>3</v>
      </c>
      <c r="AO628" s="6">
        <v>0.84996862665211526</v>
      </c>
      <c r="AP628" s="6">
        <v>3</v>
      </c>
      <c r="AQ628" s="6">
        <v>0.82322408262562352</v>
      </c>
      <c r="AR628" s="6">
        <v>5</v>
      </c>
      <c r="AS628" s="6">
        <v>0.99999873355510194</v>
      </c>
      <c r="AT628" s="6">
        <v>3</v>
      </c>
      <c r="AU628" s="6">
        <v>0.45761193844394271</v>
      </c>
      <c r="AV628" s="6">
        <v>3</v>
      </c>
      <c r="AW628" s="6">
        <v>0.65305405738522238</v>
      </c>
    </row>
    <row r="629" spans="1:49" ht="15.75" customHeight="1" x14ac:dyDescent="0.25">
      <c r="A629" s="6" t="s">
        <v>428</v>
      </c>
      <c r="B629" s="6" t="s">
        <v>563</v>
      </c>
      <c r="C629" s="6" t="s">
        <v>563</v>
      </c>
      <c r="D629" s="7">
        <f>IF(COUNTIF(Recovered!$A$2:$A$808,A629)&gt;0,VLOOKUP($B629,Recovered!$B$2:$C$808,2,FALSE),0)</f>
        <v>28664</v>
      </c>
      <c r="E629" s="8">
        <f>IF(COUNTIF(Recovered!$A$2:$A$808,A629)&gt;0,1,0)</f>
        <v>1</v>
      </c>
      <c r="F629" s="6">
        <v>4</v>
      </c>
      <c r="G629" s="6">
        <v>0.87356973377127634</v>
      </c>
      <c r="H629" s="6">
        <v>4</v>
      </c>
      <c r="I629" s="6">
        <v>0.58102429916577913</v>
      </c>
      <c r="J629" s="6">
        <v>2</v>
      </c>
      <c r="K629" s="6">
        <v>0.92182368014387783</v>
      </c>
      <c r="L629" s="6">
        <v>3</v>
      </c>
      <c r="M629" s="6">
        <v>0.94134999888112669</v>
      </c>
      <c r="N629" s="6">
        <v>20</v>
      </c>
      <c r="O629" s="6">
        <v>0.72544745876793126</v>
      </c>
      <c r="P629" s="6">
        <v>4</v>
      </c>
      <c r="Q629" s="6">
        <v>0.97630883531140278</v>
      </c>
      <c r="R629" s="6">
        <v>4</v>
      </c>
      <c r="S629" s="6">
        <v>0.87886678999485068</v>
      </c>
      <c r="T629" s="6">
        <v>25</v>
      </c>
      <c r="U629" s="6">
        <v>0.72227987983750586</v>
      </c>
      <c r="V629" s="6">
        <v>4</v>
      </c>
      <c r="W629" s="6">
        <v>0.67902397008960302</v>
      </c>
      <c r="X629" s="6">
        <v>4</v>
      </c>
      <c r="Y629" s="6">
        <v>0.81407959923705364</v>
      </c>
      <c r="Z629" s="6">
        <v>25</v>
      </c>
      <c r="AA629" s="6">
        <v>0.58538815438948544</v>
      </c>
      <c r="AB629" s="6">
        <v>5</v>
      </c>
      <c r="AC629" s="6">
        <v>0.75491224369900656</v>
      </c>
      <c r="AD629" s="6">
        <v>4</v>
      </c>
      <c r="AE629" s="6">
        <v>0.98840177404880902</v>
      </c>
      <c r="AF629" s="6">
        <v>15</v>
      </c>
      <c r="AG629" s="6">
        <v>0.93781264381116725</v>
      </c>
      <c r="AH629" s="6">
        <v>4</v>
      </c>
      <c r="AI629" s="6">
        <v>0.97518327333271126</v>
      </c>
      <c r="AJ629" s="6">
        <v>4</v>
      </c>
      <c r="AK629" s="6">
        <v>0.759424157797702</v>
      </c>
      <c r="AL629" s="6">
        <v>10</v>
      </c>
      <c r="AM629" s="6">
        <v>0.99865662194123506</v>
      </c>
      <c r="AN629" s="6">
        <v>4</v>
      </c>
      <c r="AO629" s="6">
        <v>0.93980227273370176</v>
      </c>
      <c r="AP629" s="6">
        <v>4</v>
      </c>
      <c r="AQ629" s="6">
        <v>0.5896652948031379</v>
      </c>
      <c r="AR629" s="6">
        <v>5</v>
      </c>
      <c r="AS629" s="6">
        <v>0.9999939654258081</v>
      </c>
      <c r="AT629" s="6">
        <v>5</v>
      </c>
      <c r="AU629" s="6">
        <v>0.56798799275515532</v>
      </c>
      <c r="AV629" s="6">
        <v>5</v>
      </c>
      <c r="AW629" s="6">
        <v>0.70503134229643127</v>
      </c>
    </row>
    <row r="630" spans="1:49" ht="15.75" hidden="1" customHeight="1" x14ac:dyDescent="0.25">
      <c r="A630" s="6" t="s">
        <v>426</v>
      </c>
      <c r="B630" s="6" t="s">
        <v>564</v>
      </c>
      <c r="C630" s="6" t="s">
        <v>564</v>
      </c>
      <c r="D630" s="7">
        <f>IF(COUNTIF(Recovered!$A$2:$A$808,A630)&gt;0,VLOOKUP($B630,Recovered!$B$2:$C$808,2,FALSE),0)</f>
        <v>0</v>
      </c>
      <c r="E630" s="8">
        <f>IF(COUNTIF(Recovered!$A$2:$A$808,A630)&gt;0,1,0)</f>
        <v>0</v>
      </c>
      <c r="F630" s="6">
        <v>4</v>
      </c>
      <c r="G630" s="6">
        <v>0.74312411682402535</v>
      </c>
      <c r="H630" s="6">
        <v>3</v>
      </c>
      <c r="I630" s="6">
        <v>0.78027692519989389</v>
      </c>
      <c r="J630" s="6">
        <v>2</v>
      </c>
      <c r="K630" s="6">
        <v>0.92542501622217277</v>
      </c>
      <c r="L630" s="6">
        <v>4</v>
      </c>
      <c r="M630" s="6">
        <v>0.96007872756740897</v>
      </c>
      <c r="N630" s="6">
        <v>20</v>
      </c>
      <c r="O630" s="6">
        <v>0.79889389442540004</v>
      </c>
      <c r="P630" s="6">
        <v>4</v>
      </c>
      <c r="Q630" s="6">
        <v>0.9173466243026096</v>
      </c>
      <c r="R630" s="6">
        <v>3</v>
      </c>
      <c r="S630" s="6">
        <v>0.75158199296414074</v>
      </c>
      <c r="T630" s="6">
        <v>15</v>
      </c>
      <c r="U630" s="6">
        <v>0.42997371503005188</v>
      </c>
      <c r="V630" s="6">
        <v>3</v>
      </c>
      <c r="W630" s="6">
        <v>0.9775545647152204</v>
      </c>
      <c r="X630" s="6">
        <v>3</v>
      </c>
      <c r="Y630" s="6">
        <v>0.75162753269670679</v>
      </c>
      <c r="Z630" s="6">
        <v>25</v>
      </c>
      <c r="AA630" s="6">
        <v>0.82055724701185351</v>
      </c>
      <c r="AB630" s="6">
        <v>4</v>
      </c>
      <c r="AC630" s="6">
        <v>0.75319105369352335</v>
      </c>
      <c r="AD630" s="6">
        <v>3</v>
      </c>
      <c r="AE630" s="6">
        <v>0.72385026810112152</v>
      </c>
      <c r="AF630" s="6">
        <v>10</v>
      </c>
      <c r="AG630" s="6">
        <v>0.47893851546903599</v>
      </c>
      <c r="AH630" s="6">
        <v>3</v>
      </c>
      <c r="AI630" s="6">
        <v>0.77310550654473842</v>
      </c>
      <c r="AJ630" s="6">
        <v>3</v>
      </c>
      <c r="AK630" s="6">
        <v>0.7817456633666211</v>
      </c>
      <c r="AL630" s="6">
        <v>20</v>
      </c>
      <c r="AM630" s="6">
        <v>0.58291571748706761</v>
      </c>
      <c r="AN630" s="6">
        <v>4</v>
      </c>
      <c r="AO630" s="6">
        <v>0.76839821584468726</v>
      </c>
      <c r="AP630" s="6">
        <v>4</v>
      </c>
      <c r="AQ630" s="6">
        <v>0.76040677395309542</v>
      </c>
      <c r="AR630" s="6">
        <v>10</v>
      </c>
      <c r="AS630" s="6">
        <v>0.99999587267521739</v>
      </c>
      <c r="AT630" s="6">
        <v>5</v>
      </c>
      <c r="AU630" s="6">
        <v>0.64582536148888992</v>
      </c>
      <c r="AV630" s="6">
        <v>4</v>
      </c>
      <c r="AW630" s="6">
        <v>0.65070408151631653</v>
      </c>
    </row>
    <row r="631" spans="1:49" ht="15.75" hidden="1" customHeight="1" x14ac:dyDescent="0.25">
      <c r="A631" s="6" t="s">
        <v>426</v>
      </c>
      <c r="B631" s="6" t="s">
        <v>565</v>
      </c>
      <c r="C631" s="6" t="s">
        <v>565</v>
      </c>
      <c r="D631" s="7">
        <f>IF(COUNTIF(Recovered!$A$2:$A$808,A631)&gt;0,VLOOKUP($B631,Recovered!$B$2:$C$808,2,FALSE),0)</f>
        <v>0</v>
      </c>
      <c r="E631" s="8">
        <f>IF(COUNTIF(Recovered!$A$2:$A$808,A631)&gt;0,1,0)</f>
        <v>0</v>
      </c>
      <c r="F631" s="6">
        <v>3</v>
      </c>
      <c r="G631" s="6">
        <v>0.71062960804664765</v>
      </c>
      <c r="H631" s="6">
        <v>3</v>
      </c>
      <c r="I631" s="6">
        <v>0.63682562818270316</v>
      </c>
      <c r="J631" s="6">
        <v>2</v>
      </c>
      <c r="K631" s="6">
        <v>0.96306613262087981</v>
      </c>
      <c r="L631" s="6">
        <v>2</v>
      </c>
      <c r="M631" s="6">
        <v>0.76634760480534192</v>
      </c>
      <c r="N631" s="6">
        <v>20</v>
      </c>
      <c r="O631" s="6">
        <v>0.74453218309141755</v>
      </c>
      <c r="P631" s="6">
        <v>3</v>
      </c>
      <c r="Q631" s="6">
        <v>0.7537905987774185</v>
      </c>
      <c r="R631" s="6">
        <v>3</v>
      </c>
      <c r="S631" s="6">
        <v>0.87763753577322912</v>
      </c>
      <c r="T631" s="6">
        <v>25</v>
      </c>
      <c r="U631" s="6">
        <v>0.7926667462500232</v>
      </c>
      <c r="V631" s="6">
        <v>4</v>
      </c>
      <c r="W631" s="6">
        <v>0.95252965938893452</v>
      </c>
      <c r="X631" s="6">
        <v>4</v>
      </c>
      <c r="Y631" s="6">
        <v>0.97673934376149496</v>
      </c>
      <c r="Z631" s="6">
        <v>25</v>
      </c>
      <c r="AA631" s="6">
        <v>0.64780319511613105</v>
      </c>
      <c r="AB631" s="6">
        <v>3</v>
      </c>
      <c r="AC631" s="6">
        <v>0.98359791638340888</v>
      </c>
      <c r="AD631" s="6">
        <v>4</v>
      </c>
      <c r="AE631" s="6">
        <v>0.62219091253583669</v>
      </c>
      <c r="AF631" s="6">
        <v>15</v>
      </c>
      <c r="AG631" s="6">
        <v>0.95004262782452931</v>
      </c>
      <c r="AH631" s="6">
        <v>3</v>
      </c>
      <c r="AI631" s="6">
        <v>0.95528088817868739</v>
      </c>
      <c r="AJ631" s="6">
        <v>3</v>
      </c>
      <c r="AK631" s="6">
        <v>0.7687368466934863</v>
      </c>
      <c r="AL631" s="6">
        <v>10</v>
      </c>
      <c r="AM631" s="6">
        <v>0.9973474881428428</v>
      </c>
      <c r="AN631" s="6">
        <v>4</v>
      </c>
      <c r="AO631" s="6">
        <v>0.95234322090880719</v>
      </c>
      <c r="AP631" s="6">
        <v>4</v>
      </c>
      <c r="AQ631" s="6">
        <v>0.64198683611253815</v>
      </c>
      <c r="AR631" s="6">
        <v>5</v>
      </c>
      <c r="AS631" s="6">
        <v>0.99999766072413609</v>
      </c>
      <c r="AT631" s="6">
        <v>3</v>
      </c>
      <c r="AU631" s="6">
        <v>0.52176953104625423</v>
      </c>
      <c r="AV631" s="6">
        <v>3</v>
      </c>
      <c r="AW631" s="6">
        <v>0.87241239222874145</v>
      </c>
    </row>
    <row r="632" spans="1:49" ht="15.75" customHeight="1" x14ac:dyDescent="0.25">
      <c r="A632" s="6" t="s">
        <v>428</v>
      </c>
      <c r="B632" s="6" t="s">
        <v>565</v>
      </c>
      <c r="C632" s="6" t="s">
        <v>565</v>
      </c>
      <c r="D632" s="7">
        <f>IF(COUNTIF(Recovered!$A$2:$A$808,A632)&gt;0,VLOOKUP($B632,Recovered!$B$2:$C$808,2,FALSE),0)</f>
        <v>28629</v>
      </c>
      <c r="E632" s="8">
        <f>IF(COUNTIF(Recovered!$A$2:$A$808,A632)&gt;0,1,0)</f>
        <v>1</v>
      </c>
      <c r="F632" s="6">
        <v>4</v>
      </c>
      <c r="G632" s="6">
        <v>0.68053873985172353</v>
      </c>
      <c r="H632" s="6">
        <v>3</v>
      </c>
      <c r="I632" s="6">
        <v>0.48504369466981118</v>
      </c>
      <c r="J632" s="6">
        <v>2</v>
      </c>
      <c r="K632" s="6">
        <v>0.95363188860348413</v>
      </c>
      <c r="L632" s="6">
        <v>3</v>
      </c>
      <c r="M632" s="6">
        <v>0.79747012168241127</v>
      </c>
      <c r="N632" s="6">
        <v>20</v>
      </c>
      <c r="O632" s="6">
        <v>0.53772129074253205</v>
      </c>
      <c r="P632" s="6">
        <v>4</v>
      </c>
      <c r="Q632" s="6">
        <v>0.89241795207712826</v>
      </c>
      <c r="R632" s="6">
        <v>4</v>
      </c>
      <c r="S632" s="6">
        <v>0.79556918860168147</v>
      </c>
      <c r="T632" s="6">
        <v>25</v>
      </c>
      <c r="U632" s="6">
        <v>0.66416756793206455</v>
      </c>
      <c r="V632" s="6">
        <v>4</v>
      </c>
      <c r="W632" s="6">
        <v>0.70438517419846913</v>
      </c>
      <c r="X632" s="6">
        <v>4</v>
      </c>
      <c r="Y632" s="6">
        <v>0.92028629235996795</v>
      </c>
      <c r="Z632" s="6">
        <v>20</v>
      </c>
      <c r="AA632" s="6">
        <v>0.46790808590121968</v>
      </c>
      <c r="AB632" s="6">
        <v>3</v>
      </c>
      <c r="AC632" s="6">
        <v>0.86696112650029067</v>
      </c>
      <c r="AD632" s="6">
        <v>4</v>
      </c>
      <c r="AE632" s="6">
        <v>0.92375984419729973</v>
      </c>
      <c r="AF632" s="6">
        <v>15</v>
      </c>
      <c r="AG632" s="6">
        <v>0.93924910257340799</v>
      </c>
      <c r="AH632" s="6">
        <v>4</v>
      </c>
      <c r="AI632" s="6">
        <v>0.83412649955654528</v>
      </c>
      <c r="AJ632" s="6">
        <v>4</v>
      </c>
      <c r="AK632" s="6">
        <v>0.74576092948430228</v>
      </c>
      <c r="AL632" s="6">
        <v>10</v>
      </c>
      <c r="AM632" s="6">
        <v>0.75470576569705894</v>
      </c>
      <c r="AN632" s="6">
        <v>4</v>
      </c>
      <c r="AO632" s="6">
        <v>0.66539786766108666</v>
      </c>
      <c r="AP632" s="6">
        <v>4</v>
      </c>
      <c r="AQ632" s="6">
        <v>0.70093193056032932</v>
      </c>
      <c r="AR632" s="6">
        <v>10</v>
      </c>
      <c r="AS632" s="6">
        <v>0.99999897196212839</v>
      </c>
      <c r="AT632" s="6">
        <v>3</v>
      </c>
      <c r="AU632" s="6">
        <v>0.61023838687545939</v>
      </c>
      <c r="AV632" s="6">
        <v>3</v>
      </c>
      <c r="AW632" s="6">
        <v>0.52864271620665282</v>
      </c>
    </row>
    <row r="633" spans="1:49" ht="15.75" hidden="1" customHeight="1" x14ac:dyDescent="0.25">
      <c r="A633" s="6" t="s">
        <v>426</v>
      </c>
      <c r="B633" s="6" t="s">
        <v>566</v>
      </c>
      <c r="C633" s="6" t="s">
        <v>566</v>
      </c>
      <c r="D633" s="7">
        <f>IF(COUNTIF(Recovered!$A$2:$A$808,A633)&gt;0,VLOOKUP($B633,Recovered!$B$2:$C$808,2,FALSE),0)</f>
        <v>0</v>
      </c>
      <c r="E633" s="8">
        <f>IF(COUNTIF(Recovered!$A$2:$A$808,A633)&gt;0,1,0)</f>
        <v>0</v>
      </c>
      <c r="F633" s="6">
        <v>3</v>
      </c>
      <c r="G633" s="6">
        <v>0.63749754687256177</v>
      </c>
      <c r="H633" s="6">
        <v>2</v>
      </c>
      <c r="I633" s="6">
        <v>0.47495054317495239</v>
      </c>
      <c r="J633" s="6">
        <v>2</v>
      </c>
      <c r="K633" s="6">
        <v>0.84369426944922765</v>
      </c>
      <c r="L633" s="6">
        <v>2</v>
      </c>
      <c r="M633" s="6">
        <v>0.81392558994661623</v>
      </c>
      <c r="N633" s="6">
        <v>20</v>
      </c>
      <c r="O633" s="6">
        <v>0.67996340393694354</v>
      </c>
      <c r="P633" s="6">
        <v>3</v>
      </c>
      <c r="Q633" s="6">
        <v>0.77268677461289903</v>
      </c>
      <c r="R633" s="6">
        <v>3</v>
      </c>
      <c r="S633" s="6">
        <v>0.88585194261421163</v>
      </c>
      <c r="T633" s="6">
        <v>20</v>
      </c>
      <c r="U633" s="6">
        <v>0.4884360631979231</v>
      </c>
      <c r="V633" s="6">
        <v>3</v>
      </c>
      <c r="W633" s="6">
        <v>0.89225041633453572</v>
      </c>
      <c r="X633" s="6">
        <v>4</v>
      </c>
      <c r="Y633" s="6">
        <v>0.58923704086500917</v>
      </c>
      <c r="Z633" s="6">
        <v>20</v>
      </c>
      <c r="AA633" s="6">
        <v>0.58343948675165147</v>
      </c>
      <c r="AB633" s="6">
        <v>3</v>
      </c>
      <c r="AC633" s="6">
        <v>0.81448469645443045</v>
      </c>
      <c r="AD633" s="6">
        <v>3</v>
      </c>
      <c r="AE633" s="6">
        <v>0.64653515812390461</v>
      </c>
      <c r="AF633" s="6">
        <v>20</v>
      </c>
      <c r="AG633" s="6">
        <v>0.97366040529205911</v>
      </c>
      <c r="AH633" s="6">
        <v>4</v>
      </c>
      <c r="AI633" s="6">
        <v>0.95757242318175073</v>
      </c>
      <c r="AJ633" s="6">
        <v>4</v>
      </c>
      <c r="AK633" s="6">
        <v>0.95136543720195577</v>
      </c>
      <c r="AL633" s="6">
        <v>10</v>
      </c>
      <c r="AM633" s="6">
        <v>0.9961679780073216</v>
      </c>
      <c r="AN633" s="6">
        <v>3</v>
      </c>
      <c r="AO633" s="6">
        <v>0.91304950272945185</v>
      </c>
      <c r="AP633" s="6">
        <v>3</v>
      </c>
      <c r="AQ633" s="6">
        <v>0.60101225117747092</v>
      </c>
      <c r="AR633" s="6">
        <v>10</v>
      </c>
      <c r="AS633" s="6">
        <v>0.99999980638736874</v>
      </c>
      <c r="AT633" s="6">
        <v>3</v>
      </c>
      <c r="AU633" s="6">
        <v>0.74045191739673921</v>
      </c>
      <c r="AV633" s="6">
        <v>3</v>
      </c>
      <c r="AW633" s="6">
        <v>0.7943929666130688</v>
      </c>
    </row>
    <row r="634" spans="1:49" ht="15.75" customHeight="1" x14ac:dyDescent="0.25">
      <c r="A634" s="6" t="s">
        <v>428</v>
      </c>
      <c r="B634" s="6" t="s">
        <v>566</v>
      </c>
      <c r="C634" s="6" t="s">
        <v>566</v>
      </c>
      <c r="D634" s="7">
        <f>IF(COUNTIF(Recovered!$A$2:$A$808,A634)&gt;0,VLOOKUP($B634,Recovered!$B$2:$C$808,2,FALSE),0)</f>
        <v>28601</v>
      </c>
      <c r="E634" s="8">
        <f>IF(COUNTIF(Recovered!$A$2:$A$808,A634)&gt;0,1,0)</f>
        <v>1</v>
      </c>
      <c r="F634" s="6">
        <v>3</v>
      </c>
      <c r="G634" s="6">
        <v>0.67598805717237853</v>
      </c>
      <c r="H634" s="6">
        <v>3</v>
      </c>
      <c r="I634" s="6">
        <v>0.62061347149046431</v>
      </c>
      <c r="J634" s="6">
        <v>2</v>
      </c>
      <c r="K634" s="6">
        <v>0.9687017461315629</v>
      </c>
      <c r="L634" s="6">
        <v>2</v>
      </c>
      <c r="M634" s="6">
        <v>0.67727146782220948</v>
      </c>
      <c r="N634" s="6">
        <v>20</v>
      </c>
      <c r="O634" s="6">
        <v>0.7469802375168626</v>
      </c>
      <c r="P634" s="6">
        <v>3</v>
      </c>
      <c r="Q634" s="6">
        <v>0.81642104546837402</v>
      </c>
      <c r="R634" s="6">
        <v>3</v>
      </c>
      <c r="S634" s="6">
        <v>0.86464890899414282</v>
      </c>
      <c r="T634" s="6">
        <v>25</v>
      </c>
      <c r="U634" s="6">
        <v>0.54539584328827195</v>
      </c>
      <c r="V634" s="6">
        <v>3</v>
      </c>
      <c r="W634" s="6">
        <v>0.89762469709798087</v>
      </c>
      <c r="X634" s="6">
        <v>4</v>
      </c>
      <c r="Y634" s="6">
        <v>0.988944072008896</v>
      </c>
      <c r="Z634" s="6">
        <v>20</v>
      </c>
      <c r="AA634" s="6">
        <v>0.46152281021929809</v>
      </c>
      <c r="AB634" s="6">
        <v>3</v>
      </c>
      <c r="AC634" s="6">
        <v>0.95934121928042637</v>
      </c>
      <c r="AD634" s="6">
        <v>4</v>
      </c>
      <c r="AE634" s="6">
        <v>0.81718440473561138</v>
      </c>
      <c r="AF634" s="6">
        <v>15</v>
      </c>
      <c r="AG634" s="6">
        <v>0.90989971394522073</v>
      </c>
      <c r="AH634" s="6">
        <v>4</v>
      </c>
      <c r="AI634" s="6">
        <v>0.99199621621890244</v>
      </c>
      <c r="AJ634" s="6">
        <v>4</v>
      </c>
      <c r="AK634" s="6">
        <v>0.95742379936771893</v>
      </c>
      <c r="AL634" s="6">
        <v>10</v>
      </c>
      <c r="AM634" s="6">
        <v>0.88051242486355774</v>
      </c>
      <c r="AN634" s="6">
        <v>4</v>
      </c>
      <c r="AO634" s="6">
        <v>0.62206964690209787</v>
      </c>
      <c r="AP634" s="6">
        <v>4</v>
      </c>
      <c r="AQ634" s="6">
        <v>0.5839221557424682</v>
      </c>
      <c r="AR634" s="6">
        <v>10</v>
      </c>
      <c r="AS634" s="6">
        <v>0.99999897196212839</v>
      </c>
      <c r="AT634" s="6">
        <v>3</v>
      </c>
      <c r="AU634" s="6">
        <v>0.90244652374391821</v>
      </c>
      <c r="AV634" s="6">
        <v>3</v>
      </c>
      <c r="AW634" s="6">
        <v>0.89776399232917059</v>
      </c>
    </row>
    <row r="635" spans="1:49" ht="15.75" hidden="1" customHeight="1" x14ac:dyDescent="0.25">
      <c r="A635" s="6" t="s">
        <v>426</v>
      </c>
      <c r="B635" s="6" t="s">
        <v>567</v>
      </c>
      <c r="C635" s="6" t="s">
        <v>567</v>
      </c>
      <c r="D635" s="7">
        <f>IF(COUNTIF(Recovered!$A$2:$A$808,A635)&gt;0,VLOOKUP($B635,Recovered!$B$2:$C$808,2,FALSE),0)</f>
        <v>0</v>
      </c>
      <c r="E635" s="8">
        <f>IF(COUNTIF(Recovered!$A$2:$A$808,A635)&gt;0,1,0)</f>
        <v>0</v>
      </c>
      <c r="F635" s="6">
        <v>4</v>
      </c>
      <c r="G635" s="6">
        <v>0.49640964298715667</v>
      </c>
      <c r="H635" s="6">
        <v>3</v>
      </c>
      <c r="I635" s="6">
        <v>0.86603618259931869</v>
      </c>
      <c r="J635" s="6">
        <v>2</v>
      </c>
      <c r="K635" s="6">
        <v>0.77365766230348409</v>
      </c>
      <c r="L635" s="6">
        <v>4</v>
      </c>
      <c r="M635" s="6">
        <v>0.55030166461402574</v>
      </c>
      <c r="N635" s="6">
        <v>20</v>
      </c>
      <c r="O635" s="6">
        <v>0.81223038799991765</v>
      </c>
      <c r="P635" s="6">
        <v>4</v>
      </c>
      <c r="Q635" s="6">
        <v>0.91121417095515078</v>
      </c>
      <c r="R635" s="6">
        <v>3</v>
      </c>
      <c r="S635" s="6">
        <v>0.86543720537674262</v>
      </c>
      <c r="T635" s="6">
        <v>15</v>
      </c>
      <c r="U635" s="6">
        <v>0.75727940388774417</v>
      </c>
      <c r="V635" s="6">
        <v>3</v>
      </c>
      <c r="W635" s="6">
        <v>0.98975596226789742</v>
      </c>
      <c r="X635" s="6">
        <v>3</v>
      </c>
      <c r="Y635" s="6">
        <v>0.71870042008583557</v>
      </c>
      <c r="Z635" s="6">
        <v>25</v>
      </c>
      <c r="AA635" s="6">
        <v>0.8097428830824086</v>
      </c>
      <c r="AB635" s="6">
        <v>4</v>
      </c>
      <c r="AC635" s="6">
        <v>0.59025429291360909</v>
      </c>
      <c r="AD635" s="6">
        <v>3</v>
      </c>
      <c r="AE635" s="6">
        <v>0.84464222808456446</v>
      </c>
      <c r="AF635" s="6">
        <v>15</v>
      </c>
      <c r="AG635" s="6">
        <v>0.51265235197491899</v>
      </c>
      <c r="AH635" s="6">
        <v>4</v>
      </c>
      <c r="AI635" s="6">
        <v>0.59120905095590526</v>
      </c>
      <c r="AJ635" s="6">
        <v>3</v>
      </c>
      <c r="AK635" s="6">
        <v>0.63976174204230341</v>
      </c>
      <c r="AL635" s="6">
        <v>15</v>
      </c>
      <c r="AM635" s="6">
        <v>0.86846436904281421</v>
      </c>
      <c r="AN635" s="6">
        <v>3</v>
      </c>
      <c r="AO635" s="6">
        <v>0.6524161589968096</v>
      </c>
      <c r="AP635" s="6">
        <v>4</v>
      </c>
      <c r="AQ635" s="6">
        <v>0.92771545498259922</v>
      </c>
      <c r="AR635" s="6">
        <v>10</v>
      </c>
      <c r="AS635" s="6">
        <v>0.9999950382530095</v>
      </c>
      <c r="AT635" s="6">
        <v>4</v>
      </c>
      <c r="AU635" s="6">
        <v>0.52804748796105172</v>
      </c>
      <c r="AV635" s="6">
        <v>3</v>
      </c>
      <c r="AW635" s="6">
        <v>0.45196338909853462</v>
      </c>
    </row>
    <row r="636" spans="1:49" ht="15.75" hidden="1" customHeight="1" x14ac:dyDescent="0.25">
      <c r="A636" s="6" t="s">
        <v>426</v>
      </c>
      <c r="B636" s="6" t="s">
        <v>568</v>
      </c>
      <c r="C636" s="6" t="s">
        <v>568</v>
      </c>
      <c r="D636" s="7">
        <f>IF(COUNTIF(Recovered!$A$2:$A$808,A636)&gt;0,VLOOKUP($B636,Recovered!$B$2:$C$808,2,FALSE),0)</f>
        <v>0</v>
      </c>
      <c r="E636" s="8">
        <f>IF(COUNTIF(Recovered!$A$2:$A$808,A636)&gt;0,1,0)</f>
        <v>0</v>
      </c>
      <c r="F636" s="6">
        <v>3</v>
      </c>
      <c r="G636" s="6">
        <v>0.84890366321362454</v>
      </c>
      <c r="H636" s="6">
        <v>3</v>
      </c>
      <c r="I636" s="6">
        <v>0.53071230662368585</v>
      </c>
      <c r="J636" s="6">
        <v>2</v>
      </c>
      <c r="K636" s="6">
        <v>0.92570759161256388</v>
      </c>
      <c r="L636" s="6">
        <v>2</v>
      </c>
      <c r="M636" s="6">
        <v>0.61217228784587407</v>
      </c>
      <c r="N636" s="6">
        <v>20</v>
      </c>
      <c r="O636" s="6">
        <v>0.78382286630071585</v>
      </c>
      <c r="P636" s="6">
        <v>3</v>
      </c>
      <c r="Q636" s="6">
        <v>0.70500789334394476</v>
      </c>
      <c r="R636" s="6">
        <v>3</v>
      </c>
      <c r="S636" s="6">
        <v>0.90131795715712482</v>
      </c>
      <c r="T636" s="6">
        <v>25</v>
      </c>
      <c r="U636" s="6">
        <v>0.62989736850644118</v>
      </c>
      <c r="V636" s="6">
        <v>3</v>
      </c>
      <c r="W636" s="6">
        <v>0.93544966515639605</v>
      </c>
      <c r="X636" s="6">
        <v>3</v>
      </c>
      <c r="Y636" s="6">
        <v>0.74326517516741197</v>
      </c>
      <c r="Z636" s="6">
        <v>20</v>
      </c>
      <c r="AA636" s="6">
        <v>0.68691438229949064</v>
      </c>
      <c r="AB636" s="6">
        <v>3</v>
      </c>
      <c r="AC636" s="6">
        <v>0.84964551301191638</v>
      </c>
      <c r="AD636" s="6">
        <v>3</v>
      </c>
      <c r="AE636" s="6">
        <v>0.64883012200540935</v>
      </c>
      <c r="AF636" s="6">
        <v>15</v>
      </c>
      <c r="AG636" s="6">
        <v>0.91434252856716391</v>
      </c>
      <c r="AH636" s="6">
        <v>4</v>
      </c>
      <c r="AI636" s="6">
        <v>0.88070580662459796</v>
      </c>
      <c r="AJ636" s="6">
        <v>4</v>
      </c>
      <c r="AK636" s="6">
        <v>0.8519180433762924</v>
      </c>
      <c r="AL636" s="6">
        <v>10</v>
      </c>
      <c r="AM636" s="6">
        <v>0.75466708047102016</v>
      </c>
      <c r="AN636" s="6">
        <v>3</v>
      </c>
      <c r="AO636" s="6">
        <v>0.65040348013615856</v>
      </c>
      <c r="AP636" s="6">
        <v>4</v>
      </c>
      <c r="AQ636" s="6">
        <v>0.67629328058794125</v>
      </c>
      <c r="AR636" s="6">
        <v>10</v>
      </c>
      <c r="AS636" s="6">
        <v>0.99999861435166004</v>
      </c>
      <c r="AT636" s="6">
        <v>3</v>
      </c>
      <c r="AU636" s="6">
        <v>0.80577592807157794</v>
      </c>
      <c r="AV636" s="6">
        <v>3</v>
      </c>
      <c r="AW636" s="6">
        <v>0.9030771290341022</v>
      </c>
    </row>
    <row r="637" spans="1:49" ht="15.75" customHeight="1" x14ac:dyDescent="0.25">
      <c r="A637" s="6" t="s">
        <v>428</v>
      </c>
      <c r="B637" s="6" t="s">
        <v>568</v>
      </c>
      <c r="C637" s="6" t="s">
        <v>568</v>
      </c>
      <c r="D637" s="7">
        <f>IF(COUNTIF(Recovered!$A$2:$A$808,A637)&gt;0,VLOOKUP($B637,Recovered!$B$2:$C$808,2,FALSE),0)</f>
        <v>28573</v>
      </c>
      <c r="E637" s="8">
        <f>IF(COUNTIF(Recovered!$A$2:$A$808,A637)&gt;0,1,0)</f>
        <v>1</v>
      </c>
      <c r="F637" s="6">
        <v>3</v>
      </c>
      <c r="G637" s="6">
        <v>0.7747489481337021</v>
      </c>
      <c r="H637" s="6">
        <v>3</v>
      </c>
      <c r="I637" s="6">
        <v>0.56164638236477971</v>
      </c>
      <c r="J637" s="6">
        <v>2</v>
      </c>
      <c r="K637" s="6">
        <v>0.90842324875226499</v>
      </c>
      <c r="L637" s="6">
        <v>2</v>
      </c>
      <c r="M637" s="6">
        <v>0.81591934566495672</v>
      </c>
      <c r="N637" s="6">
        <v>20</v>
      </c>
      <c r="O637" s="6">
        <v>0.69703863454117643</v>
      </c>
      <c r="P637" s="6">
        <v>4</v>
      </c>
      <c r="Q637" s="6">
        <v>0.96108134249374888</v>
      </c>
      <c r="R637" s="6">
        <v>4</v>
      </c>
      <c r="S637" s="6">
        <v>0.62217937100145726</v>
      </c>
      <c r="T637" s="6">
        <v>25</v>
      </c>
      <c r="U637" s="6">
        <v>0.70306677915307614</v>
      </c>
      <c r="V637" s="6">
        <v>3</v>
      </c>
      <c r="W637" s="6">
        <v>0.99027264428595718</v>
      </c>
      <c r="X637" s="6">
        <v>3</v>
      </c>
      <c r="Y637" s="6">
        <v>0.84570845889773605</v>
      </c>
      <c r="Z637" s="6">
        <v>25</v>
      </c>
      <c r="AA637" s="6">
        <v>0.57534302548425797</v>
      </c>
      <c r="AB637" s="6">
        <v>4</v>
      </c>
      <c r="AC637" s="6">
        <v>0.81722158747192764</v>
      </c>
      <c r="AD637" s="6">
        <v>3</v>
      </c>
      <c r="AE637" s="6">
        <v>0.7304630944588878</v>
      </c>
      <c r="AF637" s="6">
        <v>15</v>
      </c>
      <c r="AG637" s="6">
        <v>0.88318527140207059</v>
      </c>
      <c r="AH637" s="6">
        <v>4</v>
      </c>
      <c r="AI637" s="6">
        <v>0.62211477347100497</v>
      </c>
      <c r="AJ637" s="6">
        <v>3</v>
      </c>
      <c r="AK637" s="6">
        <v>0.52930031764265606</v>
      </c>
      <c r="AL637" s="6">
        <v>10</v>
      </c>
      <c r="AM637" s="6">
        <v>0.99722774082725252</v>
      </c>
      <c r="AN637" s="6">
        <v>3</v>
      </c>
      <c r="AO637" s="6">
        <v>0.52982087566725045</v>
      </c>
      <c r="AP637" s="6">
        <v>4</v>
      </c>
      <c r="AQ637" s="6">
        <v>0.92247622108620209</v>
      </c>
      <c r="AR637" s="6">
        <v>5</v>
      </c>
      <c r="AS637" s="6">
        <v>0.99999623028460538</v>
      </c>
      <c r="AT637" s="6">
        <v>3</v>
      </c>
      <c r="AU637" s="6">
        <v>0.70423638854645754</v>
      </c>
      <c r="AV637" s="6">
        <v>3</v>
      </c>
      <c r="AW637" s="6">
        <v>0.79620931433323705</v>
      </c>
    </row>
    <row r="638" spans="1:49" ht="15.75" hidden="1" customHeight="1" x14ac:dyDescent="0.25">
      <c r="A638" s="6" t="s">
        <v>426</v>
      </c>
      <c r="B638" s="6" t="s">
        <v>569</v>
      </c>
      <c r="C638" s="6" t="s">
        <v>569</v>
      </c>
      <c r="D638" s="7">
        <f>IF(COUNTIF(Recovered!$A$2:$A$808,A638)&gt;0,VLOOKUP($B638,Recovered!$B$2:$C$808,2,FALSE),0)</f>
        <v>0</v>
      </c>
      <c r="E638" s="8">
        <f>IF(COUNTIF(Recovered!$A$2:$A$808,A638)&gt;0,1,0)</f>
        <v>0</v>
      </c>
      <c r="F638" s="6">
        <v>4</v>
      </c>
      <c r="G638" s="6">
        <v>0.79424494527605682</v>
      </c>
      <c r="H638" s="6">
        <v>3</v>
      </c>
      <c r="I638" s="6">
        <v>0.76666230107440048</v>
      </c>
      <c r="J638" s="6">
        <v>2</v>
      </c>
      <c r="K638" s="6">
        <v>0.96054804231242219</v>
      </c>
      <c r="L638" s="6">
        <v>4</v>
      </c>
      <c r="M638" s="6">
        <v>0.78483833114172885</v>
      </c>
      <c r="N638" s="6">
        <v>20</v>
      </c>
      <c r="O638" s="6">
        <v>0.80237101970848501</v>
      </c>
      <c r="P638" s="6">
        <v>4</v>
      </c>
      <c r="Q638" s="6">
        <v>0.8341220036268292</v>
      </c>
      <c r="R638" s="6">
        <v>3</v>
      </c>
      <c r="S638" s="6">
        <v>0.81687611471136767</v>
      </c>
      <c r="T638" s="6">
        <v>25</v>
      </c>
      <c r="U638" s="6">
        <v>0.70966754861026715</v>
      </c>
      <c r="V638" s="6">
        <v>3</v>
      </c>
      <c r="W638" s="6">
        <v>0.7307917087397654</v>
      </c>
      <c r="X638" s="6">
        <v>3</v>
      </c>
      <c r="Y638" s="6">
        <v>0.66374209241235371</v>
      </c>
      <c r="Z638" s="6">
        <v>20</v>
      </c>
      <c r="AA638" s="6">
        <v>0.58816611645754724</v>
      </c>
      <c r="AB638" s="6">
        <v>4</v>
      </c>
      <c r="AC638" s="6">
        <v>0.67907213496794872</v>
      </c>
      <c r="AD638" s="6">
        <v>3</v>
      </c>
      <c r="AE638" s="6">
        <v>0.67644143885749608</v>
      </c>
      <c r="AF638" s="6">
        <v>15</v>
      </c>
      <c r="AG638" s="6">
        <v>0.87173669146603183</v>
      </c>
      <c r="AH638" s="6">
        <v>4</v>
      </c>
      <c r="AI638" s="6">
        <v>0.96729733876174462</v>
      </c>
      <c r="AJ638" s="6">
        <v>4</v>
      </c>
      <c r="AK638" s="6">
        <v>0.77568730304707123</v>
      </c>
      <c r="AL638" s="6">
        <v>10</v>
      </c>
      <c r="AM638" s="6">
        <v>0.98155070193423233</v>
      </c>
      <c r="AN638" s="6">
        <v>3</v>
      </c>
      <c r="AO638" s="6">
        <v>0.81695662998896135</v>
      </c>
      <c r="AP638" s="6">
        <v>3</v>
      </c>
      <c r="AQ638" s="6">
        <v>0.53751683421553542</v>
      </c>
      <c r="AR638" s="6">
        <v>10</v>
      </c>
      <c r="AS638" s="6">
        <v>0.99999873355510194</v>
      </c>
      <c r="AT638" s="6">
        <v>5</v>
      </c>
      <c r="AU638" s="6">
        <v>0.5289803253343911</v>
      </c>
      <c r="AV638" s="6">
        <v>4</v>
      </c>
      <c r="AW638" s="6">
        <v>0.89751175608817768</v>
      </c>
    </row>
    <row r="639" spans="1:49" ht="15.75" customHeight="1" x14ac:dyDescent="0.25">
      <c r="A639" s="6" t="s">
        <v>428</v>
      </c>
      <c r="B639" s="6" t="s">
        <v>569</v>
      </c>
      <c r="C639" s="6" t="s">
        <v>569</v>
      </c>
      <c r="D639" s="7">
        <f>IF(COUNTIF(Recovered!$A$2:$A$808,A639)&gt;0,VLOOKUP($B639,Recovered!$B$2:$C$808,2,FALSE),0)</f>
        <v>28552</v>
      </c>
      <c r="E639" s="8">
        <f>IF(COUNTIF(Recovered!$A$2:$A$808,A639)&gt;0,1,0)</f>
        <v>1</v>
      </c>
      <c r="F639" s="6">
        <v>4</v>
      </c>
      <c r="G639" s="6">
        <v>0.70376083750144269</v>
      </c>
      <c r="H639" s="6">
        <v>3</v>
      </c>
      <c r="I639" s="6">
        <v>0.64435536246264313</v>
      </c>
      <c r="J639" s="6">
        <v>2</v>
      </c>
      <c r="K639" s="6">
        <v>0.92580474972258631</v>
      </c>
      <c r="L639" s="6">
        <v>3</v>
      </c>
      <c r="M639" s="6">
        <v>0.91677788065309718</v>
      </c>
      <c r="N639" s="6">
        <v>20</v>
      </c>
      <c r="O639" s="6">
        <v>0.63131451603196942</v>
      </c>
      <c r="P639" s="6">
        <v>4</v>
      </c>
      <c r="Q639" s="6">
        <v>0.75453830752160223</v>
      </c>
      <c r="R639" s="6">
        <v>4</v>
      </c>
      <c r="S639" s="6">
        <v>0.70418053073146825</v>
      </c>
      <c r="T639" s="6">
        <v>25</v>
      </c>
      <c r="U639" s="6">
        <v>0.85405958155364148</v>
      </c>
      <c r="V639" s="6">
        <v>4</v>
      </c>
      <c r="W639" s="6">
        <v>0.65091678588847013</v>
      </c>
      <c r="X639" s="6">
        <v>4</v>
      </c>
      <c r="Y639" s="6">
        <v>0.81579301033604568</v>
      </c>
      <c r="Z639" s="6">
        <v>25</v>
      </c>
      <c r="AA639" s="6">
        <v>0.50927430396339179</v>
      </c>
      <c r="AB639" s="6">
        <v>4</v>
      </c>
      <c r="AC639" s="6">
        <v>0.87763790438107148</v>
      </c>
      <c r="AD639" s="6">
        <v>4</v>
      </c>
      <c r="AE639" s="6">
        <v>0.83909385789951951</v>
      </c>
      <c r="AF639" s="6">
        <v>15</v>
      </c>
      <c r="AG639" s="6">
        <v>0.92737813404355629</v>
      </c>
      <c r="AH639" s="6">
        <v>4</v>
      </c>
      <c r="AI639" s="6">
        <v>0.92163439386950341</v>
      </c>
      <c r="AJ639" s="6">
        <v>4</v>
      </c>
      <c r="AK639" s="6">
        <v>0.84795501749841806</v>
      </c>
      <c r="AL639" s="6">
        <v>10</v>
      </c>
      <c r="AM639" s="6">
        <v>0.99813581016437525</v>
      </c>
      <c r="AN639" s="6">
        <v>3</v>
      </c>
      <c r="AO639" s="6">
        <v>0.72933129419922538</v>
      </c>
      <c r="AP639" s="6">
        <v>4</v>
      </c>
      <c r="AQ639" s="6">
        <v>0.53093185463310399</v>
      </c>
      <c r="AR639" s="6">
        <v>5</v>
      </c>
      <c r="AS639" s="6">
        <v>0.99999789913080683</v>
      </c>
      <c r="AT639" s="6">
        <v>3</v>
      </c>
      <c r="AU639" s="6">
        <v>0.5541052102871008</v>
      </c>
      <c r="AV639" s="6">
        <v>3</v>
      </c>
      <c r="AW639" s="6">
        <v>0.79045650973030601</v>
      </c>
    </row>
    <row r="640" spans="1:49" ht="15.75" hidden="1" customHeight="1" x14ac:dyDescent="0.25">
      <c r="A640" s="6" t="s">
        <v>426</v>
      </c>
      <c r="B640" s="6" t="s">
        <v>570</v>
      </c>
      <c r="C640" s="6" t="s">
        <v>570</v>
      </c>
      <c r="D640" s="7">
        <f>IF(COUNTIF(Recovered!$A$2:$A$808,A640)&gt;0,VLOOKUP($B640,Recovered!$B$2:$C$808,2,FALSE),0)</f>
        <v>0</v>
      </c>
      <c r="E640" s="8">
        <f>IF(COUNTIF(Recovered!$A$2:$A$808,A640)&gt;0,1,0)</f>
        <v>0</v>
      </c>
      <c r="F640" s="6">
        <v>3</v>
      </c>
      <c r="G640" s="6">
        <v>0.77651371031050842</v>
      </c>
      <c r="H640" s="6">
        <v>3</v>
      </c>
      <c r="I640" s="6">
        <v>0.54014624068745221</v>
      </c>
      <c r="J640" s="6">
        <v>2</v>
      </c>
      <c r="K640" s="6">
        <v>0.88853009168329289</v>
      </c>
      <c r="L640" s="6">
        <v>3</v>
      </c>
      <c r="M640" s="6">
        <v>0.52164719043622099</v>
      </c>
      <c r="N640" s="6">
        <v>20</v>
      </c>
      <c r="O640" s="6">
        <v>0.54518303318191308</v>
      </c>
      <c r="P640" s="6">
        <v>3</v>
      </c>
      <c r="Q640" s="6">
        <v>0.65086449984315686</v>
      </c>
      <c r="R640" s="6">
        <v>3</v>
      </c>
      <c r="S640" s="6">
        <v>0.84934253247697611</v>
      </c>
      <c r="T640" s="6">
        <v>25</v>
      </c>
      <c r="U640" s="6">
        <v>0.77293370293829178</v>
      </c>
      <c r="V640" s="6">
        <v>4</v>
      </c>
      <c r="W640" s="6">
        <v>0.9979648244838446</v>
      </c>
      <c r="X640" s="6">
        <v>4</v>
      </c>
      <c r="Y640" s="6">
        <v>0.90443215070568717</v>
      </c>
      <c r="Z640" s="6">
        <v>25</v>
      </c>
      <c r="AA640" s="6">
        <v>0.69032352118086926</v>
      </c>
      <c r="AB640" s="6">
        <v>4</v>
      </c>
      <c r="AC640" s="6">
        <v>0.99711074176370251</v>
      </c>
      <c r="AD640" s="6">
        <v>4</v>
      </c>
      <c r="AE640" s="6">
        <v>0.92106941168690482</v>
      </c>
      <c r="AF640" s="6">
        <v>15</v>
      </c>
      <c r="AG640" s="6">
        <v>0.91421778418282162</v>
      </c>
      <c r="AH640" s="6">
        <v>3</v>
      </c>
      <c r="AI640" s="6">
        <v>0.83532681123837771</v>
      </c>
      <c r="AJ640" s="6">
        <v>3</v>
      </c>
      <c r="AK640" s="6">
        <v>0.8326125841957227</v>
      </c>
      <c r="AL640" s="6">
        <v>10</v>
      </c>
      <c r="AM640" s="6">
        <v>0.99851100565373052</v>
      </c>
      <c r="AN640" s="6">
        <v>3</v>
      </c>
      <c r="AO640" s="6">
        <v>0.86680067551478124</v>
      </c>
      <c r="AP640" s="6">
        <v>4</v>
      </c>
      <c r="AQ640" s="6">
        <v>0.51371497021125578</v>
      </c>
      <c r="AR640" s="6">
        <v>5</v>
      </c>
      <c r="AS640" s="6">
        <v>0.99999849514813233</v>
      </c>
      <c r="AT640" s="6">
        <v>2</v>
      </c>
      <c r="AU640" s="6">
        <v>0.53376721608462396</v>
      </c>
      <c r="AV640" s="6">
        <v>2</v>
      </c>
      <c r="AW640" s="6">
        <v>0.62182992258003511</v>
      </c>
    </row>
    <row r="641" spans="1:49" ht="15.75" customHeight="1" x14ac:dyDescent="0.25">
      <c r="A641" s="6" t="s">
        <v>428</v>
      </c>
      <c r="B641" s="6" t="s">
        <v>570</v>
      </c>
      <c r="C641" s="6" t="s">
        <v>570</v>
      </c>
      <c r="D641" s="7">
        <f>IF(COUNTIF(Recovered!$A$2:$A$808,A641)&gt;0,VLOOKUP($B641,Recovered!$B$2:$C$808,2,FALSE),0)</f>
        <v>28510</v>
      </c>
      <c r="E641" s="8">
        <f>IF(COUNTIF(Recovered!$A$2:$A$808,A641)&gt;0,1,0)</f>
        <v>1</v>
      </c>
      <c r="F641" s="6">
        <v>3</v>
      </c>
      <c r="G641" s="6">
        <v>0.76233061457351936</v>
      </c>
      <c r="H641" s="6">
        <v>3</v>
      </c>
      <c r="I641" s="6">
        <v>0.496944663564931</v>
      </c>
      <c r="J641" s="6">
        <v>2</v>
      </c>
      <c r="K641" s="6">
        <v>0.96844005571000225</v>
      </c>
      <c r="L641" s="6">
        <v>2</v>
      </c>
      <c r="M641" s="6">
        <v>0.45305935753362458</v>
      </c>
      <c r="N641" s="6">
        <v>20</v>
      </c>
      <c r="O641" s="6">
        <v>0.74561117335509897</v>
      </c>
      <c r="P641" s="6">
        <v>4</v>
      </c>
      <c r="Q641" s="6">
        <v>0.9142733885993688</v>
      </c>
      <c r="R641" s="6">
        <v>4</v>
      </c>
      <c r="S641" s="6">
        <v>0.62228300360546307</v>
      </c>
      <c r="T641" s="6">
        <v>25</v>
      </c>
      <c r="U641" s="6">
        <v>0.81288090376415334</v>
      </c>
      <c r="V641" s="6">
        <v>4</v>
      </c>
      <c r="W641" s="6">
        <v>0.97262191390958086</v>
      </c>
      <c r="X641" s="6">
        <v>4</v>
      </c>
      <c r="Y641" s="6">
        <v>0.83183395616094125</v>
      </c>
      <c r="Z641" s="6">
        <v>25</v>
      </c>
      <c r="AA641" s="6">
        <v>0.48792918322577977</v>
      </c>
      <c r="AB641" s="6">
        <v>4</v>
      </c>
      <c r="AC641" s="6">
        <v>0.97761117947207621</v>
      </c>
      <c r="AD641" s="6">
        <v>4</v>
      </c>
      <c r="AE641" s="6">
        <v>0.59121655935853068</v>
      </c>
      <c r="AF641" s="6">
        <v>15</v>
      </c>
      <c r="AG641" s="6">
        <v>0.93180563237478153</v>
      </c>
      <c r="AH641" s="6">
        <v>4</v>
      </c>
      <c r="AI641" s="6">
        <v>0.8788775473901953</v>
      </c>
      <c r="AJ641" s="6">
        <v>4</v>
      </c>
      <c r="AK641" s="6">
        <v>0.67602071494426264</v>
      </c>
      <c r="AL641" s="6">
        <v>10</v>
      </c>
      <c r="AM641" s="6">
        <v>0.99852562755655128</v>
      </c>
      <c r="AN641" s="6">
        <v>3</v>
      </c>
      <c r="AO641" s="6">
        <v>0.85020093781995898</v>
      </c>
      <c r="AP641" s="6">
        <v>3</v>
      </c>
      <c r="AQ641" s="6">
        <v>0.7946924297524689</v>
      </c>
      <c r="AR641" s="6">
        <v>5</v>
      </c>
      <c r="AS641" s="6">
        <v>0.99999742231732225</v>
      </c>
      <c r="AT641" s="6">
        <v>3</v>
      </c>
      <c r="AU641" s="6">
        <v>0.7860857467074247</v>
      </c>
      <c r="AV641" s="6">
        <v>3</v>
      </c>
      <c r="AW641" s="6">
        <v>0.92167591443419083</v>
      </c>
    </row>
    <row r="642" spans="1:49" ht="15.75" hidden="1" customHeight="1" x14ac:dyDescent="0.25">
      <c r="A642" s="6" t="s">
        <v>426</v>
      </c>
      <c r="B642" s="6" t="s">
        <v>571</v>
      </c>
      <c r="C642" s="6" t="s">
        <v>571</v>
      </c>
      <c r="D642" s="7">
        <f>IF(COUNTIF(Recovered!$A$2:$A$808,A642)&gt;0,VLOOKUP($B642,Recovered!$B$2:$C$808,2,FALSE),0)</f>
        <v>0</v>
      </c>
      <c r="E642" s="8">
        <f>IF(COUNTIF(Recovered!$A$2:$A$808,A642)&gt;0,1,0)</f>
        <v>0</v>
      </c>
      <c r="F642" s="6">
        <v>3</v>
      </c>
      <c r="G642" s="6">
        <v>0.79765165451536779</v>
      </c>
      <c r="H642" s="6">
        <v>3</v>
      </c>
      <c r="I642" s="6">
        <v>0.53736992944246098</v>
      </c>
      <c r="J642" s="6">
        <v>2</v>
      </c>
      <c r="K642" s="6">
        <v>0.75392962565891974</v>
      </c>
      <c r="L642" s="6">
        <v>2</v>
      </c>
      <c r="M642" s="6">
        <v>0.83380778233816866</v>
      </c>
      <c r="N642" s="6">
        <v>20</v>
      </c>
      <c r="O642" s="6">
        <v>0.83405433405372831</v>
      </c>
      <c r="P642" s="6">
        <v>3</v>
      </c>
      <c r="Q642" s="6">
        <v>0.70525695316457304</v>
      </c>
      <c r="R642" s="6">
        <v>3</v>
      </c>
      <c r="S642" s="6">
        <v>0.87763764108973974</v>
      </c>
      <c r="T642" s="6">
        <v>25</v>
      </c>
      <c r="U642" s="6">
        <v>0.80589553021027749</v>
      </c>
      <c r="V642" s="6">
        <v>4</v>
      </c>
      <c r="W642" s="6">
        <v>0.89328569148026649</v>
      </c>
      <c r="X642" s="6">
        <v>4</v>
      </c>
      <c r="Y642" s="6">
        <v>0.93224987873591747</v>
      </c>
      <c r="Z642" s="6">
        <v>25</v>
      </c>
      <c r="AA642" s="6">
        <v>0.68870446033280686</v>
      </c>
      <c r="AB642" s="6">
        <v>4</v>
      </c>
      <c r="AC642" s="6">
        <v>0.88078155938872671</v>
      </c>
      <c r="AD642" s="6">
        <v>4</v>
      </c>
      <c r="AE642" s="6">
        <v>0.85054749932419915</v>
      </c>
      <c r="AF642" s="6">
        <v>15</v>
      </c>
      <c r="AG642" s="6">
        <v>0.9361740808343546</v>
      </c>
      <c r="AH642" s="6">
        <v>3</v>
      </c>
      <c r="AI642" s="6">
        <v>0.92410959598567499</v>
      </c>
      <c r="AJ642" s="6">
        <v>3</v>
      </c>
      <c r="AK642" s="6">
        <v>0.89209612388958714</v>
      </c>
      <c r="AL642" s="6">
        <v>10</v>
      </c>
      <c r="AM642" s="6">
        <v>0.99689887624857632</v>
      </c>
      <c r="AN642" s="6">
        <v>3</v>
      </c>
      <c r="AO642" s="6">
        <v>0.84208754286152687</v>
      </c>
      <c r="AP642" s="6">
        <v>3</v>
      </c>
      <c r="AQ642" s="6">
        <v>0.6094002513352158</v>
      </c>
      <c r="AR642" s="6">
        <v>5</v>
      </c>
      <c r="AS642" s="6">
        <v>0.99999849514813233</v>
      </c>
      <c r="AT642" s="6">
        <v>3</v>
      </c>
      <c r="AU642" s="6">
        <v>0.40112792002097081</v>
      </c>
      <c r="AV642" s="6">
        <v>3</v>
      </c>
      <c r="AW642" s="6">
        <v>0.85502115300045922</v>
      </c>
    </row>
    <row r="643" spans="1:49" ht="15.75" customHeight="1" x14ac:dyDescent="0.25">
      <c r="A643" s="6" t="s">
        <v>428</v>
      </c>
      <c r="B643" s="6" t="s">
        <v>571</v>
      </c>
      <c r="C643" s="6" t="s">
        <v>571</v>
      </c>
      <c r="D643" s="7">
        <f>IF(COUNTIF(Recovered!$A$2:$A$808,A643)&gt;0,VLOOKUP($B643,Recovered!$B$2:$C$808,2,FALSE),0)</f>
        <v>28482</v>
      </c>
      <c r="E643" s="8">
        <f>IF(COUNTIF(Recovered!$A$2:$A$808,A643)&gt;0,1,0)</f>
        <v>1</v>
      </c>
      <c r="F643" s="6">
        <v>3</v>
      </c>
      <c r="G643" s="6">
        <v>0.74812490474117455</v>
      </c>
      <c r="H643" s="6">
        <v>3</v>
      </c>
      <c r="I643" s="6">
        <v>0.60625147726963158</v>
      </c>
      <c r="J643" s="6">
        <v>2</v>
      </c>
      <c r="K643" s="6">
        <v>0.93957322478576344</v>
      </c>
      <c r="L643" s="6">
        <v>3</v>
      </c>
      <c r="M643" s="6">
        <v>0.73064258398505333</v>
      </c>
      <c r="N643" s="6">
        <v>20</v>
      </c>
      <c r="O643" s="6">
        <v>0.72529046716388934</v>
      </c>
      <c r="P643" s="6">
        <v>4</v>
      </c>
      <c r="Q643" s="6">
        <v>0.96566304530844249</v>
      </c>
      <c r="R643" s="6">
        <v>4</v>
      </c>
      <c r="S643" s="6">
        <v>0.77694917701567745</v>
      </c>
      <c r="T643" s="6">
        <v>25</v>
      </c>
      <c r="U643" s="6">
        <v>0.82350629927571073</v>
      </c>
      <c r="V643" s="6">
        <v>4</v>
      </c>
      <c r="W643" s="6">
        <v>0.98309384346293938</v>
      </c>
      <c r="X643" s="6">
        <v>4</v>
      </c>
      <c r="Y643" s="6">
        <v>0.93631597438548742</v>
      </c>
      <c r="Z643" s="6">
        <v>25</v>
      </c>
      <c r="AA643" s="6">
        <v>0.48308681513538532</v>
      </c>
      <c r="AB643" s="6">
        <v>4</v>
      </c>
      <c r="AC643" s="6">
        <v>0.9793029352166005</v>
      </c>
      <c r="AD643" s="6">
        <v>3</v>
      </c>
      <c r="AE643" s="6">
        <v>0.49942654438297612</v>
      </c>
      <c r="AF643" s="6">
        <v>15</v>
      </c>
      <c r="AG643" s="6">
        <v>0.83085830508094671</v>
      </c>
      <c r="AH643" s="6">
        <v>3</v>
      </c>
      <c r="AI643" s="6">
        <v>0.98371890735157441</v>
      </c>
      <c r="AJ643" s="6">
        <v>3</v>
      </c>
      <c r="AK643" s="6">
        <v>0.8476259137217057</v>
      </c>
      <c r="AL643" s="6">
        <v>10</v>
      </c>
      <c r="AM643" s="6">
        <v>0.99852455633883264</v>
      </c>
      <c r="AN643" s="6">
        <v>4</v>
      </c>
      <c r="AO643" s="6">
        <v>0.65065041365696608</v>
      </c>
      <c r="AP643" s="6">
        <v>4</v>
      </c>
      <c r="AQ643" s="6">
        <v>0.83883483604909215</v>
      </c>
      <c r="AR643" s="6">
        <v>5</v>
      </c>
      <c r="AS643" s="6">
        <v>0.99999777992746441</v>
      </c>
      <c r="AT643" s="6">
        <v>3</v>
      </c>
      <c r="AU643" s="6">
        <v>0.75882277262877773</v>
      </c>
      <c r="AV643" s="6">
        <v>3</v>
      </c>
      <c r="AW643" s="6">
        <v>0.91846983174476082</v>
      </c>
    </row>
    <row r="644" spans="1:49" ht="15.75" hidden="1" customHeight="1" x14ac:dyDescent="0.25">
      <c r="A644" s="6" t="s">
        <v>426</v>
      </c>
      <c r="B644" s="6" t="s">
        <v>572</v>
      </c>
      <c r="C644" s="6" t="s">
        <v>572</v>
      </c>
      <c r="D644" s="7">
        <f>IF(COUNTIF(Recovered!$A$2:$A$808,A644)&gt;0,VLOOKUP($B644,Recovered!$B$2:$C$808,2,FALSE),0)</f>
        <v>0</v>
      </c>
      <c r="E644" s="8">
        <f>IF(COUNTIF(Recovered!$A$2:$A$808,A644)&gt;0,1,0)</f>
        <v>0</v>
      </c>
      <c r="F644" s="6">
        <v>3</v>
      </c>
      <c r="G644" s="6">
        <v>0.86056440509604804</v>
      </c>
      <c r="H644" s="6">
        <v>3</v>
      </c>
      <c r="I644" s="6">
        <v>0.64423451206161519</v>
      </c>
      <c r="J644" s="6">
        <v>2</v>
      </c>
      <c r="K644" s="6">
        <v>0.95340309208277407</v>
      </c>
      <c r="L644" s="6">
        <v>2</v>
      </c>
      <c r="M644" s="6">
        <v>0.67238048551899909</v>
      </c>
      <c r="N644" s="6">
        <v>20</v>
      </c>
      <c r="O644" s="6">
        <v>0.83062382841641358</v>
      </c>
      <c r="P644" s="6">
        <v>3</v>
      </c>
      <c r="Q644" s="6">
        <v>0.83465533650268953</v>
      </c>
      <c r="R644" s="6">
        <v>3</v>
      </c>
      <c r="S644" s="6">
        <v>0.90235731589980495</v>
      </c>
      <c r="T644" s="6">
        <v>20</v>
      </c>
      <c r="U644" s="6">
        <v>0.42627338061756698</v>
      </c>
      <c r="V644" s="6">
        <v>3</v>
      </c>
      <c r="W644" s="6">
        <v>0.75381607733024236</v>
      </c>
      <c r="X644" s="6">
        <v>3</v>
      </c>
      <c r="Y644" s="6">
        <v>0.84571868357481217</v>
      </c>
      <c r="Z644" s="6">
        <v>20</v>
      </c>
      <c r="AA644" s="6">
        <v>0.44332874327636668</v>
      </c>
      <c r="AB644" s="6">
        <v>3</v>
      </c>
      <c r="AC644" s="6">
        <v>0.97649738656276364</v>
      </c>
      <c r="AD644" s="6">
        <v>3</v>
      </c>
      <c r="AE644" s="6">
        <v>0.89904975609180515</v>
      </c>
      <c r="AF644" s="6">
        <v>20</v>
      </c>
      <c r="AG644" s="6">
        <v>0.97107097753878757</v>
      </c>
      <c r="AH644" s="6">
        <v>4</v>
      </c>
      <c r="AI644" s="6">
        <v>0.86696740332156852</v>
      </c>
      <c r="AJ644" s="6">
        <v>4</v>
      </c>
      <c r="AK644" s="6">
        <v>0.79817343344665947</v>
      </c>
      <c r="AL644" s="6">
        <v>10</v>
      </c>
      <c r="AM644" s="6">
        <v>0.99499124147497542</v>
      </c>
      <c r="AN644" s="6">
        <v>3</v>
      </c>
      <c r="AO644" s="6">
        <v>0.87963066365569564</v>
      </c>
      <c r="AP644" s="6">
        <v>3</v>
      </c>
      <c r="AQ644" s="6">
        <v>0.88058700742447049</v>
      </c>
      <c r="AR644" s="6">
        <v>10</v>
      </c>
      <c r="AS644" s="6">
        <v>0.99999980638736874</v>
      </c>
      <c r="AT644" s="6">
        <v>3</v>
      </c>
      <c r="AU644" s="6">
        <v>0.83878058196649241</v>
      </c>
      <c r="AV644" s="6">
        <v>3</v>
      </c>
      <c r="AW644" s="6">
        <v>0.97675094261007012</v>
      </c>
    </row>
    <row r="645" spans="1:49" ht="15.75" customHeight="1" x14ac:dyDescent="0.25">
      <c r="A645" s="6" t="s">
        <v>428</v>
      </c>
      <c r="B645" s="6" t="s">
        <v>572</v>
      </c>
      <c r="C645" s="6" t="s">
        <v>572</v>
      </c>
      <c r="D645" s="7">
        <f>IF(COUNTIF(Recovered!$A$2:$A$808,A645)&gt;0,VLOOKUP($B645,Recovered!$B$2:$C$808,2,FALSE),0)</f>
        <v>28447</v>
      </c>
      <c r="E645" s="8">
        <f>IF(COUNTIF(Recovered!$A$2:$A$808,A645)&gt;0,1,0)</f>
        <v>1</v>
      </c>
      <c r="F645" s="6">
        <v>3</v>
      </c>
      <c r="G645" s="6">
        <v>0.54378768132054178</v>
      </c>
      <c r="H645" s="6">
        <v>4</v>
      </c>
      <c r="I645" s="6">
        <v>0.48612110445594742</v>
      </c>
      <c r="J645" s="6">
        <v>2</v>
      </c>
      <c r="K645" s="6">
        <v>0.93651636744529854</v>
      </c>
      <c r="L645" s="6">
        <v>3</v>
      </c>
      <c r="M645" s="6">
        <v>0.51779130707295162</v>
      </c>
      <c r="N645" s="6">
        <v>20</v>
      </c>
      <c r="O645" s="6">
        <v>0.71322531405194889</v>
      </c>
      <c r="P645" s="6">
        <v>3</v>
      </c>
      <c r="Q645" s="6">
        <v>0.79636865175821281</v>
      </c>
      <c r="R645" s="6">
        <v>4</v>
      </c>
      <c r="S645" s="6">
        <v>0.62160554465240847</v>
      </c>
      <c r="T645" s="6">
        <v>20</v>
      </c>
      <c r="U645" s="6">
        <v>0.38217678097597141</v>
      </c>
      <c r="V645" s="6">
        <v>3</v>
      </c>
      <c r="W645" s="6">
        <v>0.93468876758466857</v>
      </c>
      <c r="X645" s="6">
        <v>3</v>
      </c>
      <c r="Y645" s="6">
        <v>0.8978418318415996</v>
      </c>
      <c r="Z645" s="6">
        <v>25</v>
      </c>
      <c r="AA645" s="6">
        <v>0.49043638626402147</v>
      </c>
      <c r="AB645" s="6">
        <v>3</v>
      </c>
      <c r="AC645" s="6">
        <v>0.53090666251428942</v>
      </c>
      <c r="AD645" s="6">
        <v>4</v>
      </c>
      <c r="AE645" s="6">
        <v>0.70528306226025561</v>
      </c>
      <c r="AF645" s="6">
        <v>15</v>
      </c>
      <c r="AG645" s="6">
        <v>0.90999615932693445</v>
      </c>
      <c r="AH645" s="6">
        <v>4</v>
      </c>
      <c r="AI645" s="6">
        <v>0.97032896578028238</v>
      </c>
      <c r="AJ645" s="6">
        <v>4</v>
      </c>
      <c r="AK645" s="6">
        <v>0.67699921878974734</v>
      </c>
      <c r="AL645" s="6">
        <v>10</v>
      </c>
      <c r="AM645" s="6">
        <v>0.73036757074182646</v>
      </c>
      <c r="AN645" s="6">
        <v>4</v>
      </c>
      <c r="AO645" s="6">
        <v>0.84833113502085233</v>
      </c>
      <c r="AP645" s="6">
        <v>4</v>
      </c>
      <c r="AQ645" s="6">
        <v>0.55753767469661542</v>
      </c>
      <c r="AR645" s="6">
        <v>10</v>
      </c>
      <c r="AS645" s="6">
        <v>0.99999897196212839</v>
      </c>
      <c r="AT645" s="6">
        <v>3</v>
      </c>
      <c r="AU645" s="6">
        <v>0.77177984847139847</v>
      </c>
      <c r="AV645" s="6">
        <v>3</v>
      </c>
      <c r="AW645" s="6">
        <v>0.58166969309418659</v>
      </c>
    </row>
    <row r="646" spans="1:49" ht="15.75" hidden="1" customHeight="1" x14ac:dyDescent="0.25">
      <c r="A646" s="6" t="s">
        <v>426</v>
      </c>
      <c r="B646" s="6" t="s">
        <v>573</v>
      </c>
      <c r="C646" s="6" t="s">
        <v>573</v>
      </c>
      <c r="D646" s="7">
        <f>IF(COUNTIF(Recovered!$A$2:$A$808,A646)&gt;0,VLOOKUP($B646,Recovered!$B$2:$C$808,2,FALSE),0)</f>
        <v>0</v>
      </c>
      <c r="E646" s="8">
        <f>IF(COUNTIF(Recovered!$A$2:$A$808,A646)&gt;0,1,0)</f>
        <v>0</v>
      </c>
      <c r="F646" s="6">
        <v>3</v>
      </c>
      <c r="G646" s="6">
        <v>0.67453057802709993</v>
      </c>
      <c r="H646" s="6">
        <v>3</v>
      </c>
      <c r="I646" s="6">
        <v>0.66237822456142992</v>
      </c>
      <c r="J646" s="6">
        <v>2</v>
      </c>
      <c r="K646" s="6">
        <v>0.91669363263712089</v>
      </c>
      <c r="L646" s="6">
        <v>4</v>
      </c>
      <c r="M646" s="6">
        <v>0.66463348542631007</v>
      </c>
      <c r="N646" s="6">
        <v>20</v>
      </c>
      <c r="O646" s="6">
        <v>0.80102162081472827</v>
      </c>
      <c r="P646" s="6">
        <v>3</v>
      </c>
      <c r="Q646" s="6">
        <v>0.93232841477359363</v>
      </c>
      <c r="R646" s="6">
        <v>3</v>
      </c>
      <c r="S646" s="6">
        <v>0.91062492900100089</v>
      </c>
      <c r="T646" s="6">
        <v>25</v>
      </c>
      <c r="U646" s="6">
        <v>0.80598511853664268</v>
      </c>
      <c r="V646" s="6">
        <v>3</v>
      </c>
      <c r="W646" s="6">
        <v>0.53030142907507527</v>
      </c>
      <c r="X646" s="6">
        <v>3</v>
      </c>
      <c r="Y646" s="6">
        <v>0.59218668353465564</v>
      </c>
      <c r="Z646" s="6">
        <v>20</v>
      </c>
      <c r="AA646" s="6">
        <v>0.64536913729964629</v>
      </c>
      <c r="AB646" s="6">
        <v>3</v>
      </c>
      <c r="AC646" s="6">
        <v>0.89195186220165024</v>
      </c>
      <c r="AD646" s="6">
        <v>3</v>
      </c>
      <c r="AE646" s="6">
        <v>0.77696342639425031</v>
      </c>
      <c r="AF646" s="6">
        <v>15</v>
      </c>
      <c r="AG646" s="6">
        <v>0.90624619630749248</v>
      </c>
      <c r="AH646" s="6">
        <v>3</v>
      </c>
      <c r="AI646" s="6">
        <v>0.70503655249730257</v>
      </c>
      <c r="AJ646" s="6">
        <v>3</v>
      </c>
      <c r="AK646" s="6">
        <v>0.69956815202097977</v>
      </c>
      <c r="AL646" s="6">
        <v>10</v>
      </c>
      <c r="AM646" s="6">
        <v>0.97659550116044236</v>
      </c>
      <c r="AN646" s="6">
        <v>2</v>
      </c>
      <c r="AO646" s="6">
        <v>0.58768230777145836</v>
      </c>
      <c r="AP646" s="6">
        <v>2</v>
      </c>
      <c r="AQ646" s="6">
        <v>0.4991951188097824</v>
      </c>
      <c r="AR646" s="6">
        <v>10</v>
      </c>
      <c r="AS646" s="6">
        <v>0.99999861435166004</v>
      </c>
      <c r="AT646" s="6">
        <v>4</v>
      </c>
      <c r="AU646" s="6">
        <v>0.78654500991737963</v>
      </c>
      <c r="AV646" s="6">
        <v>4</v>
      </c>
      <c r="AW646" s="6">
        <v>0.77431415711273932</v>
      </c>
    </row>
    <row r="647" spans="1:49" ht="15.75" customHeight="1" x14ac:dyDescent="0.25">
      <c r="A647" s="6" t="s">
        <v>428</v>
      </c>
      <c r="B647" s="6" t="s">
        <v>573</v>
      </c>
      <c r="C647" s="6" t="s">
        <v>573</v>
      </c>
      <c r="D647" s="7">
        <f>IF(COUNTIF(Recovered!$A$2:$A$808,A647)&gt;0,VLOOKUP($B647,Recovered!$B$2:$C$808,2,FALSE),0)</f>
        <v>28419</v>
      </c>
      <c r="E647" s="8">
        <f>IF(COUNTIF(Recovered!$A$2:$A$808,A647)&gt;0,1,0)</f>
        <v>1</v>
      </c>
      <c r="F647" s="6">
        <v>3</v>
      </c>
      <c r="G647" s="6">
        <v>0.82621432149101259</v>
      </c>
      <c r="H647" s="6">
        <v>3</v>
      </c>
      <c r="I647" s="6">
        <v>0.6765461939247549</v>
      </c>
      <c r="J647" s="6">
        <v>2</v>
      </c>
      <c r="K647" s="6">
        <v>0.93863324169127416</v>
      </c>
      <c r="L647" s="6">
        <v>2</v>
      </c>
      <c r="M647" s="6">
        <v>0.67325548518562583</v>
      </c>
      <c r="N647" s="6">
        <v>20</v>
      </c>
      <c r="O647" s="6">
        <v>0.73398773523230432</v>
      </c>
      <c r="P647" s="6">
        <v>3</v>
      </c>
      <c r="Q647" s="6">
        <v>0.62191681072668259</v>
      </c>
      <c r="R647" s="6">
        <v>3</v>
      </c>
      <c r="S647" s="6">
        <v>0.9266309508097258</v>
      </c>
      <c r="T647" s="6">
        <v>25</v>
      </c>
      <c r="U647" s="6">
        <v>0.69978187474890652</v>
      </c>
      <c r="V647" s="6">
        <v>4</v>
      </c>
      <c r="W647" s="6">
        <v>0.79811922334805563</v>
      </c>
      <c r="X647" s="6">
        <v>3</v>
      </c>
      <c r="Y647" s="6">
        <v>0.70558506563275913</v>
      </c>
      <c r="Z647" s="6">
        <v>25</v>
      </c>
      <c r="AA647" s="6">
        <v>0.61619744451271774</v>
      </c>
      <c r="AB647" s="6">
        <v>3</v>
      </c>
      <c r="AC647" s="6">
        <v>0.91307045380371221</v>
      </c>
      <c r="AD647" s="6">
        <v>3</v>
      </c>
      <c r="AE647" s="6">
        <v>0.74578187074521607</v>
      </c>
      <c r="AF647" s="6">
        <v>15</v>
      </c>
      <c r="AG647" s="6">
        <v>0.88529736036258799</v>
      </c>
      <c r="AH647" s="6">
        <v>3</v>
      </c>
      <c r="AI647" s="6">
        <v>0.92325992522116729</v>
      </c>
      <c r="AJ647" s="6">
        <v>2</v>
      </c>
      <c r="AK647" s="6">
        <v>0.48627991212655869</v>
      </c>
      <c r="AL647" s="6">
        <v>10</v>
      </c>
      <c r="AM647" s="6">
        <v>0.99851587839932754</v>
      </c>
      <c r="AN647" s="6">
        <v>4</v>
      </c>
      <c r="AO647" s="6">
        <v>0.96896928036849173</v>
      </c>
      <c r="AP647" s="6">
        <v>4</v>
      </c>
      <c r="AQ647" s="6">
        <v>0.74836310821862573</v>
      </c>
      <c r="AR647" s="6">
        <v>5</v>
      </c>
      <c r="AS647" s="6">
        <v>0.99999479984702089</v>
      </c>
      <c r="AT647" s="6">
        <v>3</v>
      </c>
      <c r="AU647" s="6">
        <v>0.47594056309251792</v>
      </c>
      <c r="AV647" s="6">
        <v>3</v>
      </c>
      <c r="AW647" s="6">
        <v>0.81595361499712549</v>
      </c>
    </row>
    <row r="648" spans="1:49" ht="15.75" hidden="1" customHeight="1" x14ac:dyDescent="0.25">
      <c r="A648" s="6" t="s">
        <v>426</v>
      </c>
      <c r="B648" s="6" t="s">
        <v>574</v>
      </c>
      <c r="C648" s="6" t="s">
        <v>574</v>
      </c>
      <c r="D648" s="7">
        <f>IF(COUNTIF(Recovered!$A$2:$A$808,A648)&gt;0,VLOOKUP($B648,Recovered!$B$2:$C$808,2,FALSE),0)</f>
        <v>0</v>
      </c>
      <c r="E648" s="8">
        <f>IF(COUNTIF(Recovered!$A$2:$A$808,A648)&gt;0,1,0)</f>
        <v>0</v>
      </c>
      <c r="F648" s="6">
        <v>3</v>
      </c>
      <c r="G648" s="6">
        <v>0.79354626955288965</v>
      </c>
      <c r="H648" s="6">
        <v>3</v>
      </c>
      <c r="I648" s="6">
        <v>0.65088297163977593</v>
      </c>
      <c r="J648" s="6">
        <v>2</v>
      </c>
      <c r="K648" s="6">
        <v>0.90983447647452209</v>
      </c>
      <c r="L648" s="6">
        <v>2</v>
      </c>
      <c r="M648" s="6">
        <v>0.84760946993848463</v>
      </c>
      <c r="N648" s="6">
        <v>20</v>
      </c>
      <c r="O648" s="6">
        <v>0.81668834464541396</v>
      </c>
      <c r="P648" s="6">
        <v>3</v>
      </c>
      <c r="Q648" s="6">
        <v>0.65008944361349996</v>
      </c>
      <c r="R648" s="6">
        <v>3</v>
      </c>
      <c r="S648" s="6">
        <v>0.89980987317721062</v>
      </c>
      <c r="T648" s="6">
        <v>25</v>
      </c>
      <c r="U648" s="6">
        <v>0.49179358165846437</v>
      </c>
      <c r="V648" s="6">
        <v>3</v>
      </c>
      <c r="W648" s="6">
        <v>0.97374008513048083</v>
      </c>
      <c r="X648" s="6">
        <v>3</v>
      </c>
      <c r="Y648" s="6">
        <v>0.80924436454487481</v>
      </c>
      <c r="Z648" s="6">
        <v>20</v>
      </c>
      <c r="AA648" s="6">
        <v>0.448118666975661</v>
      </c>
      <c r="AB648" s="6">
        <v>3</v>
      </c>
      <c r="AC648" s="6">
        <v>0.95312100563911972</v>
      </c>
      <c r="AD648" s="6">
        <v>3</v>
      </c>
      <c r="AE648" s="6">
        <v>0.84379178926845233</v>
      </c>
      <c r="AF648" s="6">
        <v>15</v>
      </c>
      <c r="AG648" s="6">
        <v>0.72161306846299067</v>
      </c>
      <c r="AH648" s="6">
        <v>4</v>
      </c>
      <c r="AI648" s="6">
        <v>0.53004980773130417</v>
      </c>
      <c r="AJ648" s="6">
        <v>3</v>
      </c>
      <c r="AK648" s="6">
        <v>0.53115186527253544</v>
      </c>
      <c r="AL648" s="6">
        <v>10</v>
      </c>
      <c r="AM648" s="6">
        <v>0.97925034218545504</v>
      </c>
      <c r="AN648" s="6">
        <v>2</v>
      </c>
      <c r="AO648" s="6">
        <v>0.8353377039710167</v>
      </c>
      <c r="AP648" s="6">
        <v>2</v>
      </c>
      <c r="AQ648" s="6">
        <v>0.65103407213119757</v>
      </c>
      <c r="AR648" s="6">
        <v>10</v>
      </c>
      <c r="AS648" s="6">
        <v>0.99999909116577301</v>
      </c>
      <c r="AT648" s="6">
        <v>3</v>
      </c>
      <c r="AU648" s="6">
        <v>0.81261719108304953</v>
      </c>
      <c r="AV648" s="6">
        <v>3</v>
      </c>
      <c r="AW648" s="6">
        <v>0.90684400838812096</v>
      </c>
    </row>
    <row r="649" spans="1:49" ht="15.75" customHeight="1" x14ac:dyDescent="0.25">
      <c r="A649" s="6" t="s">
        <v>428</v>
      </c>
      <c r="B649" s="6" t="s">
        <v>574</v>
      </c>
      <c r="C649" s="6" t="s">
        <v>574</v>
      </c>
      <c r="D649" s="7">
        <f>IF(COUNTIF(Recovered!$A$2:$A$808,A649)&gt;0,VLOOKUP($B649,Recovered!$B$2:$C$808,2,FALSE),0)</f>
        <v>28391</v>
      </c>
      <c r="E649" s="8">
        <f>IF(COUNTIF(Recovered!$A$2:$A$808,A649)&gt;0,1,0)</f>
        <v>1</v>
      </c>
      <c r="F649" s="6">
        <v>4</v>
      </c>
      <c r="G649" s="6">
        <v>0.65634530431346827</v>
      </c>
      <c r="H649" s="6">
        <v>3</v>
      </c>
      <c r="I649" s="6">
        <v>0.73538472598516591</v>
      </c>
      <c r="J649" s="6">
        <v>2</v>
      </c>
      <c r="K649" s="6">
        <v>0.9565777992322223</v>
      </c>
      <c r="L649" s="6">
        <v>3</v>
      </c>
      <c r="M649" s="6">
        <v>0.96199382813220458</v>
      </c>
      <c r="N649" s="6">
        <v>20</v>
      </c>
      <c r="O649" s="6">
        <v>0.60316704343270122</v>
      </c>
      <c r="P649" s="6">
        <v>4</v>
      </c>
      <c r="Q649" s="6">
        <v>0.83460217899712641</v>
      </c>
      <c r="R649" s="6">
        <v>3</v>
      </c>
      <c r="S649" s="6">
        <v>0.65079139884796322</v>
      </c>
      <c r="T649" s="6">
        <v>25</v>
      </c>
      <c r="U649" s="6">
        <v>0.59971220330412245</v>
      </c>
      <c r="V649" s="6">
        <v>3</v>
      </c>
      <c r="W649" s="6">
        <v>0.56210191618761207</v>
      </c>
      <c r="X649" s="6">
        <v>4</v>
      </c>
      <c r="Y649" s="6">
        <v>0.775929246613699</v>
      </c>
      <c r="Z649" s="6">
        <v>25</v>
      </c>
      <c r="AA649" s="6">
        <v>0.45799851831191879</v>
      </c>
      <c r="AB649" s="6">
        <v>4</v>
      </c>
      <c r="AC649" s="6">
        <v>0.98073525148694007</v>
      </c>
      <c r="AD649" s="6">
        <v>3</v>
      </c>
      <c r="AE649" s="6">
        <v>0.92314094314937423</v>
      </c>
      <c r="AF649" s="6">
        <v>15</v>
      </c>
      <c r="AG649" s="6">
        <v>0.94893974740904441</v>
      </c>
      <c r="AH649" s="6">
        <v>4</v>
      </c>
      <c r="AI649" s="6">
        <v>0.70466417301081719</v>
      </c>
      <c r="AJ649" s="6">
        <v>4</v>
      </c>
      <c r="AK649" s="6">
        <v>0.52605200621535597</v>
      </c>
      <c r="AL649" s="6">
        <v>10</v>
      </c>
      <c r="AM649" s="6">
        <v>0.99600723875265351</v>
      </c>
      <c r="AN649" s="6">
        <v>3</v>
      </c>
      <c r="AO649" s="6">
        <v>0.79677900675727997</v>
      </c>
      <c r="AP649" s="6">
        <v>3</v>
      </c>
      <c r="AQ649" s="6">
        <v>0.6186750646931356</v>
      </c>
      <c r="AR649" s="6">
        <v>5</v>
      </c>
      <c r="AS649" s="6">
        <v>0.99999563426852989</v>
      </c>
      <c r="AT649" s="6">
        <v>4</v>
      </c>
      <c r="AU649" s="6">
        <v>0.52521630065085279</v>
      </c>
      <c r="AV649" s="6">
        <v>4</v>
      </c>
      <c r="AW649" s="6">
        <v>0.66769326168459942</v>
      </c>
    </row>
    <row r="650" spans="1:49" ht="15.75" hidden="1" customHeight="1" x14ac:dyDescent="0.25">
      <c r="A650" s="6" t="s">
        <v>426</v>
      </c>
      <c r="B650" s="6" t="s">
        <v>575</v>
      </c>
      <c r="C650" s="6" t="s">
        <v>575</v>
      </c>
      <c r="D650" s="7">
        <f>IF(COUNTIF(Recovered!$A$2:$A$808,A650)&gt;0,VLOOKUP($B650,Recovered!$B$2:$C$808,2,FALSE),0)</f>
        <v>0</v>
      </c>
      <c r="E650" s="8">
        <f>IF(COUNTIF(Recovered!$A$2:$A$808,A650)&gt;0,1,0)</f>
        <v>0</v>
      </c>
      <c r="F650" s="6">
        <v>3</v>
      </c>
      <c r="G650" s="6">
        <v>0.82451306594058515</v>
      </c>
      <c r="H650" s="6">
        <v>2</v>
      </c>
      <c r="I650" s="6">
        <v>0.4904674809166007</v>
      </c>
      <c r="J650" s="6">
        <v>2</v>
      </c>
      <c r="K650" s="6">
        <v>0.84385221536201227</v>
      </c>
      <c r="L650" s="6">
        <v>2</v>
      </c>
      <c r="M650" s="6">
        <v>0.90156541191239248</v>
      </c>
      <c r="N650" s="6">
        <v>20</v>
      </c>
      <c r="O650" s="6">
        <v>0.76573039955428479</v>
      </c>
      <c r="P650" s="6">
        <v>4</v>
      </c>
      <c r="Q650" s="6">
        <v>0.65102998365006237</v>
      </c>
      <c r="R650" s="6">
        <v>4</v>
      </c>
      <c r="S650" s="6">
        <v>0.56187223207361203</v>
      </c>
      <c r="T650" s="6">
        <v>25</v>
      </c>
      <c r="U650" s="6">
        <v>0.63644024244707897</v>
      </c>
      <c r="V650" s="6">
        <v>3</v>
      </c>
      <c r="W650" s="6">
        <v>0.7310363310416591</v>
      </c>
      <c r="X650" s="6">
        <v>3</v>
      </c>
      <c r="Y650" s="6">
        <v>0.7308889397363586</v>
      </c>
      <c r="Z650" s="6">
        <v>25</v>
      </c>
      <c r="AA650" s="6">
        <v>0.52373345381822423</v>
      </c>
      <c r="AB650" s="6">
        <v>4</v>
      </c>
      <c r="AC650" s="6">
        <v>0.94629533046384218</v>
      </c>
      <c r="AD650" s="6">
        <v>4</v>
      </c>
      <c r="AE650" s="6">
        <v>0.62201692251331764</v>
      </c>
      <c r="AF650" s="6">
        <v>15</v>
      </c>
      <c r="AG650" s="6">
        <v>0.92010913589659116</v>
      </c>
      <c r="AH650" s="6">
        <v>3</v>
      </c>
      <c r="AI650" s="6">
        <v>0.99738839917851807</v>
      </c>
      <c r="AJ650" s="6">
        <v>3</v>
      </c>
      <c r="AK650" s="6">
        <v>0.93772710982076213</v>
      </c>
      <c r="AL650" s="6">
        <v>10</v>
      </c>
      <c r="AM650" s="6">
        <v>0.99449486669077392</v>
      </c>
      <c r="AN650" s="6">
        <v>2</v>
      </c>
      <c r="AO650" s="6">
        <v>0.93236396513381226</v>
      </c>
      <c r="AP650" s="6">
        <v>2</v>
      </c>
      <c r="AQ650" s="6">
        <v>0.85184969673343447</v>
      </c>
      <c r="AR650" s="6">
        <v>5</v>
      </c>
      <c r="AS650" s="6">
        <v>0.99999777992746441</v>
      </c>
      <c r="AT650" s="6">
        <v>3</v>
      </c>
      <c r="AU650" s="6">
        <v>0.71408923175816308</v>
      </c>
      <c r="AV650" s="6">
        <v>3</v>
      </c>
      <c r="AW650" s="6">
        <v>0.81720710643370009</v>
      </c>
    </row>
    <row r="651" spans="1:49" ht="15.75" customHeight="1" x14ac:dyDescent="0.25">
      <c r="A651" s="6" t="s">
        <v>428</v>
      </c>
      <c r="B651" s="6" t="s">
        <v>575</v>
      </c>
      <c r="C651" s="6" t="s">
        <v>575</v>
      </c>
      <c r="D651" s="7">
        <f>IF(COUNTIF(Recovered!$A$2:$A$808,A651)&gt;0,VLOOKUP($B651,Recovered!$B$2:$C$808,2,FALSE),0)</f>
        <v>28356</v>
      </c>
      <c r="E651" s="8">
        <f>IF(COUNTIF(Recovered!$A$2:$A$808,A651)&gt;0,1,0)</f>
        <v>1</v>
      </c>
      <c r="F651" s="6">
        <v>3</v>
      </c>
      <c r="G651" s="6">
        <v>0.83308157703136443</v>
      </c>
      <c r="H651" s="6">
        <v>3</v>
      </c>
      <c r="I651" s="6">
        <v>0.4921455858806344</v>
      </c>
      <c r="J651" s="6">
        <v>2</v>
      </c>
      <c r="K651" s="6">
        <v>0.96324030539591776</v>
      </c>
      <c r="L651" s="6">
        <v>3</v>
      </c>
      <c r="M651" s="6">
        <v>0.52964169406185335</v>
      </c>
      <c r="N651" s="6">
        <v>20</v>
      </c>
      <c r="O651" s="6">
        <v>0.76037554468818647</v>
      </c>
      <c r="P651" s="6">
        <v>4</v>
      </c>
      <c r="Q651" s="6">
        <v>0.86678303630051412</v>
      </c>
      <c r="R651" s="6">
        <v>4</v>
      </c>
      <c r="S651" s="6">
        <v>0.70554151826639389</v>
      </c>
      <c r="T651" s="6">
        <v>25</v>
      </c>
      <c r="U651" s="6">
        <v>0.5276445619959097</v>
      </c>
      <c r="V651" s="6">
        <v>3</v>
      </c>
      <c r="W651" s="6">
        <v>0.93234054444517322</v>
      </c>
      <c r="X651" s="6">
        <v>3</v>
      </c>
      <c r="Y651" s="6">
        <v>0.97759670115772035</v>
      </c>
      <c r="Z651" s="6">
        <v>25</v>
      </c>
      <c r="AA651" s="6">
        <v>0.58883325139779719</v>
      </c>
      <c r="AB651" s="6">
        <v>4</v>
      </c>
      <c r="AC651" s="6">
        <v>0.98263966271015346</v>
      </c>
      <c r="AD651" s="6">
        <v>3</v>
      </c>
      <c r="AE651" s="6">
        <v>0.85172394744511781</v>
      </c>
      <c r="AF651" s="6">
        <v>15</v>
      </c>
      <c r="AG651" s="6">
        <v>0.9288462865995496</v>
      </c>
      <c r="AH651" s="6">
        <v>3</v>
      </c>
      <c r="AI651" s="6">
        <v>0.98974907458012173</v>
      </c>
      <c r="AJ651" s="6">
        <v>3</v>
      </c>
      <c r="AK651" s="6">
        <v>0.85170648728316256</v>
      </c>
      <c r="AL651" s="6">
        <v>10</v>
      </c>
      <c r="AM651" s="6">
        <v>0.99820006423080632</v>
      </c>
      <c r="AN651" s="6">
        <v>4</v>
      </c>
      <c r="AO651" s="6">
        <v>0.8894223783909172</v>
      </c>
      <c r="AP651" s="6">
        <v>4</v>
      </c>
      <c r="AQ651" s="6">
        <v>0.66848038144411281</v>
      </c>
      <c r="AR651" s="6">
        <v>5</v>
      </c>
      <c r="AS651" s="6">
        <v>0.99999658789432122</v>
      </c>
      <c r="AT651" s="6">
        <v>3</v>
      </c>
      <c r="AU651" s="6">
        <v>0.74999870433995486</v>
      </c>
      <c r="AV651" s="6">
        <v>3</v>
      </c>
      <c r="AW651" s="6">
        <v>0.90676636772796693</v>
      </c>
    </row>
    <row r="652" spans="1:49" ht="15.75" hidden="1" customHeight="1" x14ac:dyDescent="0.25">
      <c r="A652" s="6" t="s">
        <v>426</v>
      </c>
      <c r="B652" s="6" t="s">
        <v>576</v>
      </c>
      <c r="C652" s="6" t="s">
        <v>576</v>
      </c>
      <c r="D652" s="7">
        <f>IF(COUNTIF(Recovered!$A$2:$A$808,A652)&gt;0,VLOOKUP($B652,Recovered!$B$2:$C$808,2,FALSE),0)</f>
        <v>0</v>
      </c>
      <c r="E652" s="8">
        <f>IF(COUNTIF(Recovered!$A$2:$A$808,A652)&gt;0,1,0)</f>
        <v>0</v>
      </c>
      <c r="F652" s="6">
        <v>3</v>
      </c>
      <c r="G652" s="6">
        <v>0.75881859152681952</v>
      </c>
      <c r="H652" s="6">
        <v>2</v>
      </c>
      <c r="I652" s="6">
        <v>0.49755329624034522</v>
      </c>
      <c r="J652" s="6">
        <v>2</v>
      </c>
      <c r="K652" s="6">
        <v>0.75148697645936524</v>
      </c>
      <c r="L652" s="6">
        <v>2</v>
      </c>
      <c r="M652" s="6">
        <v>0.69427607151761328</v>
      </c>
      <c r="N652" s="6">
        <v>20</v>
      </c>
      <c r="O652" s="6">
        <v>0.70923182590953915</v>
      </c>
      <c r="P652" s="6">
        <v>3</v>
      </c>
      <c r="Q652" s="6">
        <v>0.81446407396299803</v>
      </c>
      <c r="R652" s="6">
        <v>3</v>
      </c>
      <c r="S652" s="6">
        <v>0.91864343894832445</v>
      </c>
      <c r="T652" s="6">
        <v>25</v>
      </c>
      <c r="U652" s="6">
        <v>0.6880454721442042</v>
      </c>
      <c r="V652" s="6">
        <v>4</v>
      </c>
      <c r="W652" s="6">
        <v>0.97398327689433772</v>
      </c>
      <c r="X652" s="6">
        <v>4</v>
      </c>
      <c r="Y652" s="6">
        <v>0.67903319808806062</v>
      </c>
      <c r="Z652" s="6">
        <v>25</v>
      </c>
      <c r="AA652" s="6">
        <v>0.61399349828711058</v>
      </c>
      <c r="AB652" s="6">
        <v>4</v>
      </c>
      <c r="AC652" s="6">
        <v>0.9961724687426885</v>
      </c>
      <c r="AD652" s="6">
        <v>4</v>
      </c>
      <c r="AE652" s="6">
        <v>0.59132182892557761</v>
      </c>
      <c r="AF652" s="6">
        <v>15</v>
      </c>
      <c r="AG652" s="6">
        <v>0.92396272413448732</v>
      </c>
      <c r="AH652" s="6">
        <v>3</v>
      </c>
      <c r="AI652" s="6">
        <v>0.49976806908856092</v>
      </c>
      <c r="AJ652" s="6">
        <v>3</v>
      </c>
      <c r="AK652" s="6">
        <v>0.83220454584940473</v>
      </c>
      <c r="AL652" s="6">
        <v>10</v>
      </c>
      <c r="AM652" s="6">
        <v>0.98964899918269467</v>
      </c>
      <c r="AN652" s="6">
        <v>2</v>
      </c>
      <c r="AO652" s="6">
        <v>0.9578722429442792</v>
      </c>
      <c r="AP652" s="6">
        <v>2</v>
      </c>
      <c r="AQ652" s="6">
        <v>0.79808823298029485</v>
      </c>
      <c r="AR652" s="6">
        <v>5</v>
      </c>
      <c r="AS652" s="6">
        <v>0.9999981375378344</v>
      </c>
      <c r="AT652" s="6">
        <v>3</v>
      </c>
      <c r="AU652" s="6">
        <v>0.54364568970892657</v>
      </c>
      <c r="AV652" s="6">
        <v>3</v>
      </c>
      <c r="AW652" s="6">
        <v>0.86839980980131626</v>
      </c>
    </row>
    <row r="653" spans="1:49" ht="15.75" customHeight="1" x14ac:dyDescent="0.25">
      <c r="A653" s="6" t="s">
        <v>428</v>
      </c>
      <c r="B653" s="6" t="s">
        <v>576</v>
      </c>
      <c r="C653" s="6" t="s">
        <v>576</v>
      </c>
      <c r="D653" s="7">
        <f>IF(COUNTIF(Recovered!$A$2:$A$808,A653)&gt;0,VLOOKUP($B653,Recovered!$B$2:$C$808,2,FALSE),0)</f>
        <v>28328</v>
      </c>
      <c r="E653" s="8">
        <f>IF(COUNTIF(Recovered!$A$2:$A$808,A653)&gt;0,1,0)</f>
        <v>1</v>
      </c>
      <c r="F653" s="6">
        <v>3</v>
      </c>
      <c r="G653" s="6">
        <v>0.68643725249372745</v>
      </c>
      <c r="H653" s="6">
        <v>3</v>
      </c>
      <c r="I653" s="6">
        <v>0.47485418548556041</v>
      </c>
      <c r="J653" s="6">
        <v>2</v>
      </c>
      <c r="K653" s="6">
        <v>0.97019879226767614</v>
      </c>
      <c r="L653" s="6">
        <v>3</v>
      </c>
      <c r="M653" s="6">
        <v>0.53735103584789312</v>
      </c>
      <c r="N653" s="6">
        <v>20</v>
      </c>
      <c r="O653" s="6">
        <v>0.60641509024192752</v>
      </c>
      <c r="P653" s="6">
        <v>4</v>
      </c>
      <c r="Q653" s="6">
        <v>0.83497925395734796</v>
      </c>
      <c r="R653" s="6">
        <v>4</v>
      </c>
      <c r="S653" s="6">
        <v>0.65116183708242015</v>
      </c>
      <c r="T653" s="6">
        <v>25</v>
      </c>
      <c r="U653" s="6">
        <v>0.59148722111396679</v>
      </c>
      <c r="V653" s="6">
        <v>4</v>
      </c>
      <c r="W653" s="6">
        <v>0.73093283824433819</v>
      </c>
      <c r="X653" s="6">
        <v>3</v>
      </c>
      <c r="Y653" s="6">
        <v>0.90461424479262709</v>
      </c>
      <c r="Z653" s="6">
        <v>25</v>
      </c>
      <c r="AA653" s="6">
        <v>0.55845507633094804</v>
      </c>
      <c r="AB653" s="6">
        <v>4</v>
      </c>
      <c r="AC653" s="6">
        <v>0.95756346609119669</v>
      </c>
      <c r="AD653" s="6">
        <v>3</v>
      </c>
      <c r="AE653" s="6">
        <v>0.49949066987345708</v>
      </c>
      <c r="AF653" s="6">
        <v>15</v>
      </c>
      <c r="AG653" s="6">
        <v>0.93807891723701187</v>
      </c>
      <c r="AH653" s="6">
        <v>4</v>
      </c>
      <c r="AI653" s="6">
        <v>0.88724873784831781</v>
      </c>
      <c r="AJ653" s="6">
        <v>4</v>
      </c>
      <c r="AK653" s="6">
        <v>0.72741145404281515</v>
      </c>
      <c r="AL653" s="6">
        <v>10</v>
      </c>
      <c r="AM653" s="6">
        <v>0.99818545428230498</v>
      </c>
      <c r="AN653" s="6">
        <v>3</v>
      </c>
      <c r="AO653" s="6">
        <v>0.73059840336381432</v>
      </c>
      <c r="AP653" s="6">
        <v>3</v>
      </c>
      <c r="AQ653" s="6">
        <v>0.55908907582361067</v>
      </c>
      <c r="AR653" s="6">
        <v>5</v>
      </c>
      <c r="AS653" s="6">
        <v>0.99999825674121945</v>
      </c>
      <c r="AT653" s="6">
        <v>3</v>
      </c>
      <c r="AU653" s="6">
        <v>0.81337731093748245</v>
      </c>
      <c r="AV653" s="6">
        <v>3</v>
      </c>
      <c r="AW653" s="6">
        <v>0.88325864064991544</v>
      </c>
    </row>
    <row r="654" spans="1:49" ht="15.75" hidden="1" customHeight="1" x14ac:dyDescent="0.25">
      <c r="A654" s="6" t="s">
        <v>426</v>
      </c>
      <c r="B654" s="6" t="s">
        <v>577</v>
      </c>
      <c r="C654" s="6" t="s">
        <v>577</v>
      </c>
      <c r="D654" s="7">
        <f>IF(COUNTIF(Recovered!$A$2:$A$808,A654)&gt;0,VLOOKUP($B654,Recovered!$B$2:$C$808,2,FALSE),0)</f>
        <v>0</v>
      </c>
      <c r="E654" s="8">
        <f>IF(COUNTIF(Recovered!$A$2:$A$808,A654)&gt;0,1,0)</f>
        <v>0</v>
      </c>
      <c r="F654" s="6">
        <v>3</v>
      </c>
      <c r="G654" s="6">
        <v>0.5210817915557272</v>
      </c>
      <c r="H654" s="6">
        <v>3</v>
      </c>
      <c r="I654" s="6">
        <v>0.67873814759043227</v>
      </c>
      <c r="J654" s="6">
        <v>2</v>
      </c>
      <c r="K654" s="6">
        <v>0.70437486207500388</v>
      </c>
      <c r="L654" s="6">
        <v>1</v>
      </c>
      <c r="M654" s="6">
        <v>0.69841320998151979</v>
      </c>
      <c r="N654" s="6">
        <v>20</v>
      </c>
      <c r="O654" s="6">
        <v>0.77554350395167437</v>
      </c>
      <c r="P654" s="6">
        <v>4</v>
      </c>
      <c r="Q654" s="6">
        <v>0.83504532847991753</v>
      </c>
      <c r="R654" s="6">
        <v>4</v>
      </c>
      <c r="S654" s="6">
        <v>0.96804701274457639</v>
      </c>
      <c r="T654" s="6">
        <v>20</v>
      </c>
      <c r="U654" s="6">
        <v>0.49739994409862609</v>
      </c>
      <c r="V654" s="6">
        <v>4</v>
      </c>
      <c r="W654" s="6">
        <v>0.99189275541718092</v>
      </c>
      <c r="X654" s="6">
        <v>4</v>
      </c>
      <c r="Y654" s="6">
        <v>0.96482881033184231</v>
      </c>
      <c r="Z654" s="6">
        <v>30</v>
      </c>
      <c r="AA654" s="6">
        <v>0.38285008094330591</v>
      </c>
      <c r="AB654" s="6">
        <v>4</v>
      </c>
      <c r="AC654" s="6">
        <v>0.53120521684515454</v>
      </c>
      <c r="AD654" s="6">
        <v>4</v>
      </c>
      <c r="AE654" s="6">
        <v>0.92285952499518675</v>
      </c>
      <c r="AF654" s="6">
        <v>15</v>
      </c>
      <c r="AG654" s="6">
        <v>0.65719607838036309</v>
      </c>
      <c r="AH654" s="6">
        <v>4</v>
      </c>
      <c r="AI654" s="6">
        <v>0.94969446396148427</v>
      </c>
      <c r="AJ654" s="6">
        <v>4</v>
      </c>
      <c r="AK654" s="6">
        <v>0.97203810754207953</v>
      </c>
      <c r="AL654" s="6">
        <v>10</v>
      </c>
      <c r="AM654" s="6">
        <v>0.99583461587834621</v>
      </c>
      <c r="AN654" s="6">
        <v>3</v>
      </c>
      <c r="AO654" s="6">
        <v>0.96615451320744883</v>
      </c>
      <c r="AP654" s="6">
        <v>3</v>
      </c>
      <c r="AQ654" s="6">
        <v>0.93397944358979335</v>
      </c>
      <c r="AR654" s="6">
        <v>5</v>
      </c>
      <c r="AS654" s="6">
        <v>0.99999694550396501</v>
      </c>
      <c r="AT654" s="6">
        <v>3</v>
      </c>
      <c r="AU654" s="6">
        <v>0.87306949630945851</v>
      </c>
      <c r="AV654" s="6">
        <v>3</v>
      </c>
      <c r="AW654" s="6">
        <v>0.97832994770716697</v>
      </c>
    </row>
    <row r="655" spans="1:49" ht="15.75" customHeight="1" x14ac:dyDescent="0.25">
      <c r="A655" s="6" t="s">
        <v>428</v>
      </c>
      <c r="B655" s="6" t="s">
        <v>577</v>
      </c>
      <c r="C655" s="6" t="s">
        <v>577</v>
      </c>
      <c r="D655" s="7">
        <f>IF(COUNTIF(Recovered!$A$2:$A$808,A655)&gt;0,VLOOKUP($B655,Recovered!$B$2:$C$808,2,FALSE),0)</f>
        <v>28300</v>
      </c>
      <c r="E655" s="8">
        <f>IF(COUNTIF(Recovered!$A$2:$A$808,A655)&gt;0,1,0)</f>
        <v>1</v>
      </c>
      <c r="F655" s="6">
        <v>4</v>
      </c>
      <c r="G655" s="6">
        <v>0.50155834368098418</v>
      </c>
      <c r="H655" s="6">
        <v>3</v>
      </c>
      <c r="I655" s="6">
        <v>0.60352838836895351</v>
      </c>
      <c r="J655" s="6">
        <v>2</v>
      </c>
      <c r="K655" s="6">
        <v>0.86430628194843884</v>
      </c>
      <c r="L655" s="6">
        <v>3</v>
      </c>
      <c r="M655" s="6">
        <v>0.96662967852749293</v>
      </c>
      <c r="N655" s="6">
        <v>20</v>
      </c>
      <c r="O655" s="6">
        <v>0.70029075212382408</v>
      </c>
      <c r="P655" s="6">
        <v>4</v>
      </c>
      <c r="Q655" s="6">
        <v>0.98246358651183952</v>
      </c>
      <c r="R655" s="6">
        <v>4</v>
      </c>
      <c r="S655" s="6">
        <v>0.92843878897408216</v>
      </c>
      <c r="T655" s="6">
        <v>25</v>
      </c>
      <c r="U655" s="6">
        <v>0.80563362449436082</v>
      </c>
      <c r="V655" s="6">
        <v>4</v>
      </c>
      <c r="W655" s="6">
        <v>0.75486659553581625</v>
      </c>
      <c r="X655" s="6">
        <v>3</v>
      </c>
      <c r="Y655" s="6">
        <v>0.59252852717564286</v>
      </c>
      <c r="Z655" s="6">
        <v>30</v>
      </c>
      <c r="AA655" s="6">
        <v>0.50169380278497677</v>
      </c>
      <c r="AB655" s="6">
        <v>5</v>
      </c>
      <c r="AC655" s="6">
        <v>0.73105716587398872</v>
      </c>
      <c r="AD655" s="6">
        <v>4</v>
      </c>
      <c r="AE655" s="6">
        <v>0.97867682030364078</v>
      </c>
      <c r="AF655" s="6">
        <v>15</v>
      </c>
      <c r="AG655" s="6">
        <v>0.866473442031647</v>
      </c>
      <c r="AH655" s="6">
        <v>4</v>
      </c>
      <c r="AI655" s="6">
        <v>0.98015163078051715</v>
      </c>
      <c r="AJ655" s="6">
        <v>4</v>
      </c>
      <c r="AK655" s="6">
        <v>0.64664003463180719</v>
      </c>
      <c r="AL655" s="6">
        <v>5</v>
      </c>
      <c r="AM655" s="6">
        <v>0.98932873429246027</v>
      </c>
      <c r="AN655" s="6">
        <v>3</v>
      </c>
      <c r="AO655" s="6">
        <v>0.97524017303589605</v>
      </c>
      <c r="AP655" s="6">
        <v>3</v>
      </c>
      <c r="AQ655" s="6">
        <v>0.72686711759887035</v>
      </c>
      <c r="AR655" s="6">
        <v>5</v>
      </c>
      <c r="AS655" s="6">
        <v>0.99999909116577301</v>
      </c>
      <c r="AT655" s="6">
        <v>3</v>
      </c>
      <c r="AU655" s="6">
        <v>0.73174576567512239</v>
      </c>
      <c r="AV655" s="6">
        <v>3</v>
      </c>
      <c r="AW655" s="6">
        <v>0.78495818510551152</v>
      </c>
    </row>
    <row r="656" spans="1:49" ht="15.75" hidden="1" customHeight="1" x14ac:dyDescent="0.25">
      <c r="A656" s="6" t="s">
        <v>426</v>
      </c>
      <c r="B656" s="6" t="s">
        <v>578</v>
      </c>
      <c r="C656" s="6" t="s">
        <v>578</v>
      </c>
      <c r="D656" s="7">
        <f>IF(COUNTIF(Recovered!$A$2:$A$808,A656)&gt;0,VLOOKUP($B656,Recovered!$B$2:$C$808,2,FALSE),0)</f>
        <v>0</v>
      </c>
      <c r="E656" s="8">
        <f>IF(COUNTIF(Recovered!$A$2:$A$808,A656)&gt;0,1,0)</f>
        <v>0</v>
      </c>
      <c r="F656" s="6">
        <v>3</v>
      </c>
      <c r="G656" s="6">
        <v>0.5977450223434988</v>
      </c>
      <c r="H656" s="6">
        <v>3</v>
      </c>
      <c r="I656" s="6">
        <v>0.55347018200551423</v>
      </c>
      <c r="J656" s="6">
        <v>2</v>
      </c>
      <c r="K656" s="6">
        <v>0.84927366208340538</v>
      </c>
      <c r="L656" s="6">
        <v>2</v>
      </c>
      <c r="M656" s="6">
        <v>0.69427235020784306</v>
      </c>
      <c r="N656" s="6">
        <v>20</v>
      </c>
      <c r="O656" s="6">
        <v>0.81542473031299667</v>
      </c>
      <c r="P656" s="6">
        <v>3</v>
      </c>
      <c r="Q656" s="6">
        <v>0.79759074816046316</v>
      </c>
      <c r="R656" s="6">
        <v>3</v>
      </c>
      <c r="S656" s="6">
        <v>0.81545207196258429</v>
      </c>
      <c r="T656" s="6">
        <v>25</v>
      </c>
      <c r="U656" s="6">
        <v>0.6373203663060395</v>
      </c>
      <c r="V656" s="6">
        <v>4</v>
      </c>
      <c r="W656" s="6">
        <v>0.98586158062108409</v>
      </c>
      <c r="X656" s="6">
        <v>4</v>
      </c>
      <c r="Y656" s="6">
        <v>0.93973058171206947</v>
      </c>
      <c r="Z656" s="6">
        <v>25</v>
      </c>
      <c r="AA656" s="6">
        <v>0.61573746467769996</v>
      </c>
      <c r="AB656" s="6">
        <v>4</v>
      </c>
      <c r="AC656" s="6">
        <v>0.98580019588918488</v>
      </c>
      <c r="AD656" s="6">
        <v>4</v>
      </c>
      <c r="AE656" s="6">
        <v>0.92066061208889105</v>
      </c>
      <c r="AF656" s="6">
        <v>15</v>
      </c>
      <c r="AG656" s="6">
        <v>0.94377363502253897</v>
      </c>
      <c r="AH656" s="6">
        <v>4</v>
      </c>
      <c r="AI656" s="6">
        <v>0.53107133282092633</v>
      </c>
      <c r="AJ656" s="6">
        <v>4</v>
      </c>
      <c r="AK656" s="6">
        <v>0.79693326216730753</v>
      </c>
      <c r="AL656" s="6">
        <v>10</v>
      </c>
      <c r="AM656" s="6">
        <v>0.99746394623165491</v>
      </c>
      <c r="AN656" s="6">
        <v>3</v>
      </c>
      <c r="AO656" s="6">
        <v>0.94371757181498439</v>
      </c>
      <c r="AP656" s="6">
        <v>3</v>
      </c>
      <c r="AQ656" s="6">
        <v>0.72247652563063969</v>
      </c>
      <c r="AR656" s="6">
        <v>5</v>
      </c>
      <c r="AS656" s="6">
        <v>0.99999766072413609</v>
      </c>
      <c r="AT656" s="6">
        <v>3</v>
      </c>
      <c r="AU656" s="6">
        <v>0.60354691697488916</v>
      </c>
      <c r="AV656" s="6">
        <v>3</v>
      </c>
      <c r="AW656" s="6">
        <v>0.88572585056499498</v>
      </c>
    </row>
    <row r="657" spans="1:49" ht="15.75" customHeight="1" x14ac:dyDescent="0.25">
      <c r="A657" s="6" t="s">
        <v>428</v>
      </c>
      <c r="B657" s="6" t="s">
        <v>578</v>
      </c>
      <c r="C657" s="6" t="s">
        <v>578</v>
      </c>
      <c r="D657" s="7">
        <f>IF(COUNTIF(Recovered!$A$2:$A$808,A657)&gt;0,VLOOKUP($B657,Recovered!$B$2:$C$808,2,FALSE),0)</f>
        <v>28265</v>
      </c>
      <c r="E657" s="8">
        <f>IF(COUNTIF(Recovered!$A$2:$A$808,A657)&gt;0,1,0)</f>
        <v>1</v>
      </c>
      <c r="F657" s="6">
        <v>3</v>
      </c>
      <c r="G657" s="6">
        <v>0.48611133351994612</v>
      </c>
      <c r="H657" s="6">
        <v>3</v>
      </c>
      <c r="I657" s="6">
        <v>0.4517004003516345</v>
      </c>
      <c r="J657" s="6">
        <v>2</v>
      </c>
      <c r="K657" s="6">
        <v>0.95400842722851442</v>
      </c>
      <c r="L657" s="6">
        <v>2</v>
      </c>
      <c r="M657" s="6">
        <v>0.74208005559290324</v>
      </c>
      <c r="N657" s="6">
        <v>20</v>
      </c>
      <c r="O657" s="6">
        <v>0.72674177290455289</v>
      </c>
      <c r="P657" s="6">
        <v>4</v>
      </c>
      <c r="Q657" s="6">
        <v>0.83504532847991753</v>
      </c>
      <c r="R657" s="6">
        <v>4</v>
      </c>
      <c r="S657" s="6">
        <v>0.70544732065164761</v>
      </c>
      <c r="T657" s="6">
        <v>25</v>
      </c>
      <c r="U657" s="6">
        <v>0.83017871673694432</v>
      </c>
      <c r="V657" s="6">
        <v>4</v>
      </c>
      <c r="W657" s="6">
        <v>0.81724833557221588</v>
      </c>
      <c r="X657" s="6">
        <v>4</v>
      </c>
      <c r="Y657" s="6">
        <v>0.8872576405468181</v>
      </c>
      <c r="Z657" s="6">
        <v>25</v>
      </c>
      <c r="AA657" s="6">
        <v>0.5536124421219315</v>
      </c>
      <c r="AB657" s="6">
        <v>4</v>
      </c>
      <c r="AC657" s="6">
        <v>0.8796314905089081</v>
      </c>
      <c r="AD657" s="6">
        <v>4</v>
      </c>
      <c r="AE657" s="6">
        <v>0.81181583397030133</v>
      </c>
      <c r="AF657" s="6">
        <v>15</v>
      </c>
      <c r="AG657" s="6">
        <v>0.94376089322070622</v>
      </c>
      <c r="AH657" s="6">
        <v>4</v>
      </c>
      <c r="AI657" s="6">
        <v>0.85098978840912487</v>
      </c>
      <c r="AJ657" s="6">
        <v>4</v>
      </c>
      <c r="AK657" s="6">
        <v>0.93529727411106045</v>
      </c>
      <c r="AL657" s="6">
        <v>10</v>
      </c>
      <c r="AM657" s="6">
        <v>0.99810623923202701</v>
      </c>
      <c r="AN657" s="6">
        <v>3</v>
      </c>
      <c r="AO657" s="6">
        <v>0.97773720265280384</v>
      </c>
      <c r="AP657" s="6">
        <v>3</v>
      </c>
      <c r="AQ657" s="6">
        <v>0.59156417860741006</v>
      </c>
      <c r="AR657" s="6">
        <v>5</v>
      </c>
      <c r="AS657" s="6">
        <v>0.99999706470750793</v>
      </c>
      <c r="AT657" s="6">
        <v>3</v>
      </c>
      <c r="AU657" s="6">
        <v>0.76592805241812245</v>
      </c>
      <c r="AV657" s="6">
        <v>3</v>
      </c>
      <c r="AW657" s="6">
        <v>0.96431683630984533</v>
      </c>
    </row>
    <row r="658" spans="1:49" ht="15.75" hidden="1" customHeight="1" x14ac:dyDescent="0.25">
      <c r="A658" s="6" t="s">
        <v>426</v>
      </c>
      <c r="B658" s="6" t="s">
        <v>579</v>
      </c>
      <c r="C658" s="6" t="s">
        <v>579</v>
      </c>
      <c r="D658" s="7">
        <f>IF(COUNTIF(Recovered!$A$2:$A$808,A658)&gt;0,VLOOKUP($B658,Recovered!$B$2:$C$808,2,FALSE),0)</f>
        <v>0</v>
      </c>
      <c r="E658" s="8">
        <f>IF(COUNTIF(Recovered!$A$2:$A$808,A658)&gt;0,1,0)</f>
        <v>0</v>
      </c>
      <c r="F658" s="6">
        <v>3</v>
      </c>
      <c r="G658" s="6">
        <v>0.70305224691294232</v>
      </c>
      <c r="H658" s="6">
        <v>3</v>
      </c>
      <c r="I658" s="6">
        <v>0.63684145349619226</v>
      </c>
      <c r="J658" s="6">
        <v>2</v>
      </c>
      <c r="K658" s="6">
        <v>0.95235976801602307</v>
      </c>
      <c r="L658" s="6">
        <v>2</v>
      </c>
      <c r="M658" s="6">
        <v>0.75263751866439976</v>
      </c>
      <c r="N658" s="6">
        <v>20</v>
      </c>
      <c r="O658" s="6">
        <v>0.84983746111561298</v>
      </c>
      <c r="P658" s="6">
        <v>3</v>
      </c>
      <c r="Q658" s="6">
        <v>0.59194029631687872</v>
      </c>
      <c r="R658" s="6">
        <v>3</v>
      </c>
      <c r="S658" s="6">
        <v>0.90170805084299899</v>
      </c>
      <c r="T658" s="6">
        <v>25</v>
      </c>
      <c r="U658" s="6">
        <v>0.54832686547865406</v>
      </c>
      <c r="V658" s="6">
        <v>4</v>
      </c>
      <c r="W658" s="6">
        <v>0.92409137642048966</v>
      </c>
      <c r="X658" s="6">
        <v>4</v>
      </c>
      <c r="Y658" s="6">
        <v>0.83525993765085538</v>
      </c>
      <c r="Z658" s="6">
        <v>25</v>
      </c>
      <c r="AA658" s="6">
        <v>0.5846282522405557</v>
      </c>
      <c r="AB658" s="6">
        <v>4</v>
      </c>
      <c r="AC658" s="6">
        <v>0.89316185493654721</v>
      </c>
      <c r="AD658" s="6">
        <v>4</v>
      </c>
      <c r="AE658" s="6">
        <v>0.62155161649479174</v>
      </c>
      <c r="AF658" s="6">
        <v>15</v>
      </c>
      <c r="AG658" s="6">
        <v>0.90253109958035238</v>
      </c>
      <c r="AH658" s="6">
        <v>3</v>
      </c>
      <c r="AI658" s="6">
        <v>0.97260161452945049</v>
      </c>
      <c r="AJ658" s="6">
        <v>3</v>
      </c>
      <c r="AK658" s="6">
        <v>0.84813204658508889</v>
      </c>
      <c r="AL658" s="6">
        <v>10</v>
      </c>
      <c r="AM658" s="6">
        <v>0.99353360122528056</v>
      </c>
      <c r="AN658" s="6">
        <v>3</v>
      </c>
      <c r="AO658" s="6">
        <v>0.72946462814615642</v>
      </c>
      <c r="AP658" s="6">
        <v>3</v>
      </c>
      <c r="AQ658" s="6">
        <v>0.7286726409663199</v>
      </c>
      <c r="AR658" s="6">
        <v>5</v>
      </c>
      <c r="AS658" s="6">
        <v>0.99999491904990812</v>
      </c>
      <c r="AT658" s="6">
        <v>2</v>
      </c>
      <c r="AU658" s="6">
        <v>0.75814266397532615</v>
      </c>
      <c r="AV658" s="6">
        <v>2</v>
      </c>
      <c r="AW658" s="6">
        <v>0.88042268761030373</v>
      </c>
    </row>
    <row r="659" spans="1:49" ht="15.75" customHeight="1" x14ac:dyDescent="0.25">
      <c r="A659" s="6" t="s">
        <v>428</v>
      </c>
      <c r="B659" s="6" t="s">
        <v>579</v>
      </c>
      <c r="C659" s="6" t="s">
        <v>579</v>
      </c>
      <c r="D659" s="7">
        <f>IF(COUNTIF(Recovered!$A$2:$A$808,A659)&gt;0,VLOOKUP($B659,Recovered!$B$2:$C$808,2,FALSE),0)</f>
        <v>28237</v>
      </c>
      <c r="E659" s="8">
        <f>IF(COUNTIF(Recovered!$A$2:$A$808,A659)&gt;0,1,0)</f>
        <v>1</v>
      </c>
      <c r="F659" s="6">
        <v>3</v>
      </c>
      <c r="G659" s="6">
        <v>0.60002629483575964</v>
      </c>
      <c r="H659" s="6">
        <v>3</v>
      </c>
      <c r="I659" s="6">
        <v>0.62864776574600389</v>
      </c>
      <c r="J659" s="6">
        <v>2</v>
      </c>
      <c r="K659" s="6">
        <v>0.96570661700801697</v>
      </c>
      <c r="L659" s="6">
        <v>2</v>
      </c>
      <c r="M659" s="6">
        <v>0.91473664024956969</v>
      </c>
      <c r="N659" s="6">
        <v>20</v>
      </c>
      <c r="O659" s="6">
        <v>0.715941012637346</v>
      </c>
      <c r="P659" s="6">
        <v>3</v>
      </c>
      <c r="Q659" s="6">
        <v>0.59169353825679094</v>
      </c>
      <c r="R659" s="6">
        <v>3</v>
      </c>
      <c r="S659" s="6">
        <v>0.53050860527214927</v>
      </c>
      <c r="T659" s="6">
        <v>25</v>
      </c>
      <c r="U659" s="6">
        <v>0.6995213105057918</v>
      </c>
      <c r="V659" s="6">
        <v>4</v>
      </c>
      <c r="W659" s="6">
        <v>0.98749385698588155</v>
      </c>
      <c r="X659" s="6">
        <v>4</v>
      </c>
      <c r="Y659" s="6">
        <v>0.94625306985807001</v>
      </c>
      <c r="Z659" s="6">
        <v>25</v>
      </c>
      <c r="AA659" s="6">
        <v>0.63399109524400954</v>
      </c>
      <c r="AB659" s="6">
        <v>4</v>
      </c>
      <c r="AC659" s="6">
        <v>0.81754048867988782</v>
      </c>
      <c r="AD659" s="6">
        <v>4</v>
      </c>
      <c r="AE659" s="6">
        <v>0.90447028236897076</v>
      </c>
      <c r="AF659" s="6">
        <v>15</v>
      </c>
      <c r="AG659" s="6">
        <v>0.93540334283592763</v>
      </c>
      <c r="AH659" s="6">
        <v>3</v>
      </c>
      <c r="AI659" s="6">
        <v>0.98887914402838328</v>
      </c>
      <c r="AJ659" s="6">
        <v>3</v>
      </c>
      <c r="AK659" s="6">
        <v>0.87412119140905165</v>
      </c>
      <c r="AL659" s="6">
        <v>10</v>
      </c>
      <c r="AM659" s="6">
        <v>0.99777312696890119</v>
      </c>
      <c r="AN659" s="6">
        <v>3</v>
      </c>
      <c r="AO659" s="6">
        <v>0.60941097687402379</v>
      </c>
      <c r="AP659" s="6">
        <v>3</v>
      </c>
      <c r="AQ659" s="6">
        <v>0.55768700328010412</v>
      </c>
      <c r="AR659" s="6">
        <v>5</v>
      </c>
      <c r="AS659" s="6">
        <v>0.99999575347201652</v>
      </c>
      <c r="AT659" s="6">
        <v>2</v>
      </c>
      <c r="AU659" s="6">
        <v>0.57330189135868959</v>
      </c>
      <c r="AV659" s="6">
        <v>2</v>
      </c>
      <c r="AW659" s="6">
        <v>0.75410316253125476</v>
      </c>
    </row>
    <row r="660" spans="1:49" ht="15.75" hidden="1" customHeight="1" x14ac:dyDescent="0.25">
      <c r="A660" s="6" t="s">
        <v>426</v>
      </c>
      <c r="B660" s="6" t="s">
        <v>580</v>
      </c>
      <c r="C660" s="6" t="s">
        <v>580</v>
      </c>
      <c r="D660" s="7">
        <f>IF(COUNTIF(Recovered!$A$2:$A$808,A660)&gt;0,VLOOKUP($B660,Recovered!$B$2:$C$808,2,FALSE),0)</f>
        <v>0</v>
      </c>
      <c r="E660" s="8">
        <f>IF(COUNTIF(Recovered!$A$2:$A$808,A660)&gt;0,1,0)</f>
        <v>0</v>
      </c>
      <c r="F660" s="6">
        <v>3</v>
      </c>
      <c r="G660" s="6">
        <v>0.82460830269951835</v>
      </c>
      <c r="H660" s="6">
        <v>3</v>
      </c>
      <c r="I660" s="6">
        <v>0.75454638112468642</v>
      </c>
      <c r="J660" s="6">
        <v>2</v>
      </c>
      <c r="K660" s="6">
        <v>0.85054187722380969</v>
      </c>
      <c r="L660" s="6">
        <v>2</v>
      </c>
      <c r="M660" s="6">
        <v>0.69553207554338192</v>
      </c>
      <c r="N660" s="6">
        <v>20</v>
      </c>
      <c r="O660" s="6">
        <v>0.84525766424964555</v>
      </c>
      <c r="P660" s="6">
        <v>3</v>
      </c>
      <c r="Q660" s="6">
        <v>0.77673779790404385</v>
      </c>
      <c r="R660" s="6">
        <v>3</v>
      </c>
      <c r="S660" s="6">
        <v>0.7974412378376935</v>
      </c>
      <c r="T660" s="6">
        <v>25</v>
      </c>
      <c r="U660" s="6">
        <v>0.52116398305734279</v>
      </c>
      <c r="V660" s="6">
        <v>4</v>
      </c>
      <c r="W660" s="6">
        <v>0.70564114776245002</v>
      </c>
      <c r="X660" s="6">
        <v>4</v>
      </c>
      <c r="Y660" s="6">
        <v>0.8668021144050968</v>
      </c>
      <c r="Z660" s="6">
        <v>25</v>
      </c>
      <c r="AA660" s="6">
        <v>0.55753895703474188</v>
      </c>
      <c r="AB660" s="6">
        <v>4</v>
      </c>
      <c r="AC660" s="6">
        <v>0.77725577502258891</v>
      </c>
      <c r="AD660" s="6">
        <v>4</v>
      </c>
      <c r="AE660" s="6">
        <v>0.72970873325550822</v>
      </c>
      <c r="AF660" s="6">
        <v>15</v>
      </c>
      <c r="AG660" s="6">
        <v>0.89441702648037924</v>
      </c>
      <c r="AH660" s="6">
        <v>4</v>
      </c>
      <c r="AI660" s="6">
        <v>0.70525298257910396</v>
      </c>
      <c r="AJ660" s="6">
        <v>4</v>
      </c>
      <c r="AK660" s="6">
        <v>0.94478128568046682</v>
      </c>
      <c r="AL660" s="6">
        <v>10</v>
      </c>
      <c r="AM660" s="6">
        <v>0.99614549654284434</v>
      </c>
      <c r="AN660" s="6">
        <v>3</v>
      </c>
      <c r="AO660" s="6">
        <v>0.97358785374283341</v>
      </c>
      <c r="AP660" s="6">
        <v>3</v>
      </c>
      <c r="AQ660" s="6">
        <v>0.86679692227598204</v>
      </c>
      <c r="AR660" s="6">
        <v>5</v>
      </c>
      <c r="AS660" s="6">
        <v>0.99999670709752164</v>
      </c>
      <c r="AT660" s="6">
        <v>2</v>
      </c>
      <c r="AU660" s="6">
        <v>0.49636779741806852</v>
      </c>
      <c r="AV660" s="6">
        <v>2</v>
      </c>
      <c r="AW660" s="6">
        <v>0.73086698416238327</v>
      </c>
    </row>
    <row r="661" spans="1:49" ht="15.75" customHeight="1" x14ac:dyDescent="0.25">
      <c r="A661" s="6" t="s">
        <v>428</v>
      </c>
      <c r="B661" s="6" t="s">
        <v>580</v>
      </c>
      <c r="C661" s="6" t="s">
        <v>580</v>
      </c>
      <c r="D661" s="7">
        <f>IF(COUNTIF(Recovered!$A$2:$A$808,A661)&gt;0,VLOOKUP($B661,Recovered!$B$2:$C$808,2,FALSE),0)</f>
        <v>28202</v>
      </c>
      <c r="E661" s="8">
        <f>IF(COUNTIF(Recovered!$A$2:$A$808,A661)&gt;0,1,0)</f>
        <v>1</v>
      </c>
      <c r="F661" s="6">
        <v>3</v>
      </c>
      <c r="G661" s="6">
        <v>0.79193437535578681</v>
      </c>
      <c r="H661" s="6">
        <v>3</v>
      </c>
      <c r="I661" s="6">
        <v>0.68477185129561535</v>
      </c>
      <c r="J661" s="6">
        <v>2</v>
      </c>
      <c r="K661" s="6">
        <v>0.95885313857299259</v>
      </c>
      <c r="L661" s="6">
        <v>2</v>
      </c>
      <c r="M661" s="6">
        <v>0.83370171205937305</v>
      </c>
      <c r="N661" s="6">
        <v>20</v>
      </c>
      <c r="O661" s="6">
        <v>0.74067694530311778</v>
      </c>
      <c r="P661" s="6">
        <v>3</v>
      </c>
      <c r="Q661" s="6">
        <v>0.83454672152492704</v>
      </c>
      <c r="R661" s="6">
        <v>3</v>
      </c>
      <c r="S661" s="6">
        <v>0.89980938728001025</v>
      </c>
      <c r="T661" s="6">
        <v>25</v>
      </c>
      <c r="U661" s="6">
        <v>0.56634411980843802</v>
      </c>
      <c r="V661" s="6">
        <v>3</v>
      </c>
      <c r="W661" s="6">
        <v>0.95743056837790896</v>
      </c>
      <c r="X661" s="6">
        <v>3</v>
      </c>
      <c r="Y661" s="6">
        <v>0.77696408681344342</v>
      </c>
      <c r="Z661" s="6">
        <v>25</v>
      </c>
      <c r="AA661" s="6">
        <v>0.63641839382858945</v>
      </c>
      <c r="AB661" s="6">
        <v>3</v>
      </c>
      <c r="AC661" s="6">
        <v>0.85159631765789257</v>
      </c>
      <c r="AD661" s="6">
        <v>4</v>
      </c>
      <c r="AE661" s="6">
        <v>0.77644770945020836</v>
      </c>
      <c r="AF661" s="6">
        <v>15</v>
      </c>
      <c r="AG661" s="6">
        <v>0.93848895669377941</v>
      </c>
      <c r="AH661" s="6">
        <v>4</v>
      </c>
      <c r="AI661" s="6">
        <v>0.67879127450433885</v>
      </c>
      <c r="AJ661" s="6">
        <v>4</v>
      </c>
      <c r="AK661" s="6">
        <v>0.89236270419193109</v>
      </c>
      <c r="AL661" s="6">
        <v>10</v>
      </c>
      <c r="AM661" s="6">
        <v>0.99534235423061801</v>
      </c>
      <c r="AN661" s="6">
        <v>3</v>
      </c>
      <c r="AO661" s="6">
        <v>0.939472313463797</v>
      </c>
      <c r="AP661" s="6">
        <v>3</v>
      </c>
      <c r="AQ661" s="6">
        <v>0.86982101359424824</v>
      </c>
      <c r="AR661" s="6">
        <v>5</v>
      </c>
      <c r="AS661" s="6">
        <v>0.9999971839107652</v>
      </c>
      <c r="AT661" s="6">
        <v>3</v>
      </c>
      <c r="AU661" s="6">
        <v>0.60398177822744981</v>
      </c>
      <c r="AV661" s="6">
        <v>3</v>
      </c>
      <c r="AW661" s="6">
        <v>0.89558985672249058</v>
      </c>
    </row>
    <row r="662" spans="1:49" ht="15.75" hidden="1" customHeight="1" x14ac:dyDescent="0.25">
      <c r="A662" s="6" t="s">
        <v>426</v>
      </c>
      <c r="B662" s="6" t="s">
        <v>581</v>
      </c>
      <c r="C662" s="6" t="s">
        <v>581</v>
      </c>
      <c r="D662" s="7">
        <f>IF(COUNTIF(Recovered!$A$2:$A$808,A662)&gt;0,VLOOKUP($B662,Recovered!$B$2:$C$808,2,FALSE),0)</f>
        <v>0</v>
      </c>
      <c r="E662" s="8">
        <f>IF(COUNTIF(Recovered!$A$2:$A$808,A662)&gt;0,1,0)</f>
        <v>0</v>
      </c>
      <c r="F662" s="6">
        <v>3</v>
      </c>
      <c r="G662" s="6">
        <v>0.70147925655859356</v>
      </c>
      <c r="H662" s="6">
        <v>3</v>
      </c>
      <c r="I662" s="6">
        <v>0.57102476442222272</v>
      </c>
      <c r="J662" s="6">
        <v>2</v>
      </c>
      <c r="K662" s="6">
        <v>0.79636419210625009</v>
      </c>
      <c r="L662" s="6">
        <v>2</v>
      </c>
      <c r="M662" s="6">
        <v>0.87442578828983408</v>
      </c>
      <c r="N662" s="6">
        <v>20</v>
      </c>
      <c r="O662" s="6">
        <v>0.80167927306261033</v>
      </c>
      <c r="P662" s="6">
        <v>3</v>
      </c>
      <c r="Q662" s="6">
        <v>0.67867867237250368</v>
      </c>
      <c r="R662" s="6">
        <v>3</v>
      </c>
      <c r="S662" s="6">
        <v>0.92066434997856406</v>
      </c>
      <c r="T662" s="6">
        <v>25</v>
      </c>
      <c r="U662" s="6">
        <v>0.68135685086309239</v>
      </c>
      <c r="V662" s="6">
        <v>4</v>
      </c>
      <c r="W662" s="6">
        <v>0.9398273319555901</v>
      </c>
      <c r="X662" s="6">
        <v>4</v>
      </c>
      <c r="Y662" s="6">
        <v>0.81745866514730281</v>
      </c>
      <c r="Z662" s="6">
        <v>20</v>
      </c>
      <c r="AA662" s="6">
        <v>0.48605643520610448</v>
      </c>
      <c r="AB662" s="6">
        <v>3</v>
      </c>
      <c r="AC662" s="6">
        <v>0.97822486701783362</v>
      </c>
      <c r="AD662" s="6">
        <v>3</v>
      </c>
      <c r="AE662" s="6">
        <v>0.85874608019783616</v>
      </c>
      <c r="AF662" s="6">
        <v>15</v>
      </c>
      <c r="AG662" s="6">
        <v>0.80994247690830989</v>
      </c>
      <c r="AH662" s="6">
        <v>4</v>
      </c>
      <c r="AI662" s="6">
        <v>0.83513485848875424</v>
      </c>
      <c r="AJ662" s="6">
        <v>4</v>
      </c>
      <c r="AK662" s="6">
        <v>0.93206601990258986</v>
      </c>
      <c r="AL662" s="6">
        <v>10</v>
      </c>
      <c r="AM662" s="6">
        <v>0.93960416826030324</v>
      </c>
      <c r="AN662" s="6">
        <v>3</v>
      </c>
      <c r="AO662" s="6">
        <v>0.93978721534231313</v>
      </c>
      <c r="AP662" s="6">
        <v>3</v>
      </c>
      <c r="AQ662" s="6">
        <v>0.71111878188712729</v>
      </c>
      <c r="AR662" s="6">
        <v>10</v>
      </c>
      <c r="AS662" s="6">
        <v>0.99999921036931172</v>
      </c>
      <c r="AT662" s="6">
        <v>3</v>
      </c>
      <c r="AU662" s="6">
        <v>0.76363481112634746</v>
      </c>
      <c r="AV662" s="6">
        <v>3</v>
      </c>
      <c r="AW662" s="6">
        <v>0.94302746277469318</v>
      </c>
    </row>
    <row r="663" spans="1:49" ht="15.75" customHeight="1" x14ac:dyDescent="0.25">
      <c r="A663" s="6" t="s">
        <v>428</v>
      </c>
      <c r="B663" s="6" t="s">
        <v>581</v>
      </c>
      <c r="C663" s="6" t="s">
        <v>581</v>
      </c>
      <c r="D663" s="7">
        <f>IF(COUNTIF(Recovered!$A$2:$A$808,A663)&gt;0,VLOOKUP($B663,Recovered!$B$2:$C$808,2,FALSE),0)</f>
        <v>28174</v>
      </c>
      <c r="E663" s="8">
        <f>IF(COUNTIF(Recovered!$A$2:$A$808,A663)&gt;0,1,0)</f>
        <v>1</v>
      </c>
      <c r="F663" s="6">
        <v>3</v>
      </c>
      <c r="G663" s="6">
        <v>0.64580352004450525</v>
      </c>
      <c r="H663" s="6">
        <v>3</v>
      </c>
      <c r="I663" s="6">
        <v>0.44374100891401508</v>
      </c>
      <c r="J663" s="6">
        <v>2</v>
      </c>
      <c r="K663" s="6">
        <v>0.9674884462596457</v>
      </c>
      <c r="L663" s="6">
        <v>2</v>
      </c>
      <c r="M663" s="6">
        <v>0.85177220749117433</v>
      </c>
      <c r="N663" s="6">
        <v>20</v>
      </c>
      <c r="O663" s="6">
        <v>0.59214040595365747</v>
      </c>
      <c r="P663" s="6">
        <v>3</v>
      </c>
      <c r="Q663" s="6">
        <v>0.86516524120450111</v>
      </c>
      <c r="R663" s="6">
        <v>3</v>
      </c>
      <c r="S663" s="6">
        <v>0.77538050183926599</v>
      </c>
      <c r="T663" s="6">
        <v>25</v>
      </c>
      <c r="U663" s="6">
        <v>0.85375665765138942</v>
      </c>
      <c r="V663" s="6">
        <v>4</v>
      </c>
      <c r="W663" s="6">
        <v>0.9975918156396838</v>
      </c>
      <c r="X663" s="6">
        <v>4</v>
      </c>
      <c r="Y663" s="6">
        <v>0.86674139704363318</v>
      </c>
      <c r="Z663" s="6">
        <v>20</v>
      </c>
      <c r="AA663" s="6">
        <v>0.45757176187952431</v>
      </c>
      <c r="AB663" s="6">
        <v>3</v>
      </c>
      <c r="AC663" s="6">
        <v>0.96231872136272401</v>
      </c>
      <c r="AD663" s="6">
        <v>4</v>
      </c>
      <c r="AE663" s="6">
        <v>0.88049975438092831</v>
      </c>
      <c r="AF663" s="6">
        <v>15</v>
      </c>
      <c r="AG663" s="6">
        <v>0.93356604932886933</v>
      </c>
      <c r="AH663" s="6">
        <v>3</v>
      </c>
      <c r="AI663" s="6">
        <v>0.81654391791681202</v>
      </c>
      <c r="AJ663" s="6">
        <v>3</v>
      </c>
      <c r="AK663" s="6">
        <v>0.58947338998388321</v>
      </c>
      <c r="AL663" s="6">
        <v>10</v>
      </c>
      <c r="AM663" s="6">
        <v>0.77675076176607394</v>
      </c>
      <c r="AN663" s="6">
        <v>4</v>
      </c>
      <c r="AO663" s="6">
        <v>0.83308621730867172</v>
      </c>
      <c r="AP663" s="6">
        <v>3</v>
      </c>
      <c r="AQ663" s="6">
        <v>0.64265018407169283</v>
      </c>
      <c r="AR663" s="6">
        <v>10</v>
      </c>
      <c r="AS663" s="6">
        <v>0.99999885275865807</v>
      </c>
      <c r="AT663" s="6">
        <v>3</v>
      </c>
      <c r="AU663" s="6">
        <v>0.75950219263888707</v>
      </c>
      <c r="AV663" s="6">
        <v>3</v>
      </c>
      <c r="AW663" s="6">
        <v>0.79777378433247303</v>
      </c>
    </row>
    <row r="664" spans="1:49" ht="15.75" hidden="1" customHeight="1" x14ac:dyDescent="0.25">
      <c r="A664" s="6" t="s">
        <v>426</v>
      </c>
      <c r="B664" s="6" t="s">
        <v>582</v>
      </c>
      <c r="C664" s="6" t="s">
        <v>582</v>
      </c>
      <c r="D664" s="7">
        <f>IF(COUNTIF(Recovered!$A$2:$A$808,A664)&gt;0,VLOOKUP($B664,Recovered!$B$2:$C$808,2,FALSE),0)</f>
        <v>0</v>
      </c>
      <c r="E664" s="8">
        <f>IF(COUNTIF(Recovered!$A$2:$A$808,A664)&gt;0,1,0)</f>
        <v>0</v>
      </c>
      <c r="F664" s="6">
        <v>2</v>
      </c>
      <c r="G664" s="6">
        <v>0.51683828932864739</v>
      </c>
      <c r="H664" s="6">
        <v>2</v>
      </c>
      <c r="I664" s="6">
        <v>0.67787091501615937</v>
      </c>
      <c r="J664" s="6">
        <v>2</v>
      </c>
      <c r="K664" s="6">
        <v>0.67079998593539236</v>
      </c>
      <c r="L664" s="6">
        <v>2</v>
      </c>
      <c r="M664" s="6">
        <v>0.93224697384982114</v>
      </c>
      <c r="N664" s="6">
        <v>20</v>
      </c>
      <c r="O664" s="6">
        <v>0.83049086449110376</v>
      </c>
      <c r="P664" s="6">
        <v>3</v>
      </c>
      <c r="Q664" s="6">
        <v>0.86054206513406573</v>
      </c>
      <c r="R664" s="6">
        <v>3</v>
      </c>
      <c r="S664" s="6">
        <v>0.95569291132223932</v>
      </c>
      <c r="T664" s="6">
        <v>25</v>
      </c>
      <c r="U664" s="6">
        <v>0.68918121564709867</v>
      </c>
      <c r="V664" s="6">
        <v>4</v>
      </c>
      <c r="W664" s="6">
        <v>0.95783626019146895</v>
      </c>
      <c r="X664" s="6">
        <v>4</v>
      </c>
      <c r="Y664" s="6">
        <v>0.83529077601702628</v>
      </c>
      <c r="Z664" s="6">
        <v>25</v>
      </c>
      <c r="AA664" s="6">
        <v>0.55183722965625759</v>
      </c>
      <c r="AB664" s="6">
        <v>3</v>
      </c>
      <c r="AC664" s="6">
        <v>0.86680802601567564</v>
      </c>
      <c r="AD664" s="6">
        <v>3</v>
      </c>
      <c r="AE664" s="6">
        <v>0.81308402743212638</v>
      </c>
      <c r="AF664" s="6">
        <v>15</v>
      </c>
      <c r="AG664" s="6">
        <v>0.86280963275601685</v>
      </c>
      <c r="AH664" s="6">
        <v>3</v>
      </c>
      <c r="AI664" s="6">
        <v>0.93045903368511396</v>
      </c>
      <c r="AJ664" s="6">
        <v>3</v>
      </c>
      <c r="AK664" s="6">
        <v>0.87258036523105575</v>
      </c>
      <c r="AL664" s="6">
        <v>10</v>
      </c>
      <c r="AM664" s="6">
        <v>0.99502829872333987</v>
      </c>
      <c r="AN664" s="6">
        <v>3</v>
      </c>
      <c r="AO664" s="6">
        <v>0.64721947016440118</v>
      </c>
      <c r="AP664" s="6">
        <v>3</v>
      </c>
      <c r="AQ664" s="6">
        <v>0.67655071326842497</v>
      </c>
      <c r="AR664" s="6">
        <v>5</v>
      </c>
      <c r="AS664" s="6">
        <v>0.9999981375378344</v>
      </c>
      <c r="AT664" s="6">
        <v>2</v>
      </c>
      <c r="AU664" s="6">
        <v>0.84171872194318254</v>
      </c>
      <c r="AV664" s="6">
        <v>2</v>
      </c>
      <c r="AW664" s="6">
        <v>0.90430120745445197</v>
      </c>
    </row>
    <row r="665" spans="1:49" ht="15.75" customHeight="1" x14ac:dyDescent="0.25">
      <c r="A665" s="6" t="s">
        <v>428</v>
      </c>
      <c r="B665" s="6" t="s">
        <v>582</v>
      </c>
      <c r="C665" s="6" t="s">
        <v>582</v>
      </c>
      <c r="D665" s="7">
        <f>IF(COUNTIF(Recovered!$A$2:$A$808,A665)&gt;0,VLOOKUP($B665,Recovered!$B$2:$C$808,2,FALSE),0)</f>
        <v>28177</v>
      </c>
      <c r="E665" s="8">
        <f>IF(COUNTIF(Recovered!$A$2:$A$808,A665)&gt;0,1,0)</f>
        <v>1</v>
      </c>
      <c r="F665" s="6">
        <v>4</v>
      </c>
      <c r="G665" s="6">
        <v>0.60831615523634852</v>
      </c>
      <c r="H665" s="6">
        <v>3</v>
      </c>
      <c r="I665" s="6">
        <v>0.76030958497072887</v>
      </c>
      <c r="J665" s="6">
        <v>2</v>
      </c>
      <c r="K665" s="6">
        <v>0.94474702097415775</v>
      </c>
      <c r="L665" s="6">
        <v>3</v>
      </c>
      <c r="M665" s="6">
        <v>0.61338170089599531</v>
      </c>
      <c r="N665" s="6">
        <v>20</v>
      </c>
      <c r="O665" s="6">
        <v>0.64914517305271524</v>
      </c>
      <c r="P665" s="6">
        <v>4</v>
      </c>
      <c r="Q665" s="6">
        <v>0.89093103170599319</v>
      </c>
      <c r="R665" s="6">
        <v>4</v>
      </c>
      <c r="S665" s="6">
        <v>0.75225927791151315</v>
      </c>
      <c r="T665" s="6">
        <v>25</v>
      </c>
      <c r="U665" s="6">
        <v>0.82061351455139164</v>
      </c>
      <c r="V665" s="6">
        <v>4</v>
      </c>
      <c r="W665" s="6">
        <v>0.73067917548190275</v>
      </c>
      <c r="X665" s="6">
        <v>4</v>
      </c>
      <c r="Y665" s="6">
        <v>0.86986774163420244</v>
      </c>
      <c r="Z665" s="6">
        <v>20</v>
      </c>
      <c r="AA665" s="6">
        <v>0.53125856846408903</v>
      </c>
      <c r="AB665" s="6">
        <v>4</v>
      </c>
      <c r="AC665" s="6">
        <v>0.83521793348479456</v>
      </c>
      <c r="AD665" s="6">
        <v>4</v>
      </c>
      <c r="AE665" s="6">
        <v>0.76151282121456287</v>
      </c>
      <c r="AF665" s="6">
        <v>15</v>
      </c>
      <c r="AG665" s="6">
        <v>0.94518261194824071</v>
      </c>
      <c r="AH665" s="6">
        <v>3</v>
      </c>
      <c r="AI665" s="6">
        <v>0.98974568172610944</v>
      </c>
      <c r="AJ665" s="6">
        <v>3</v>
      </c>
      <c r="AK665" s="6">
        <v>0.95972305549413939</v>
      </c>
      <c r="AL665" s="6">
        <v>10</v>
      </c>
      <c r="AM665" s="6">
        <v>0.90443234606305289</v>
      </c>
      <c r="AN665" s="6">
        <v>3</v>
      </c>
      <c r="AO665" s="6">
        <v>0.79540413307501623</v>
      </c>
      <c r="AP665" s="6">
        <v>4</v>
      </c>
      <c r="AQ665" s="6">
        <v>0.52338207850780805</v>
      </c>
      <c r="AR665" s="6">
        <v>10</v>
      </c>
      <c r="AS665" s="6">
        <v>0.99999873355510194</v>
      </c>
      <c r="AT665" s="6">
        <v>3</v>
      </c>
      <c r="AU665" s="6">
        <v>0.58267974851617621</v>
      </c>
      <c r="AV665" s="6">
        <v>3</v>
      </c>
      <c r="AW665" s="6">
        <v>0.66643511229449393</v>
      </c>
    </row>
    <row r="666" spans="1:49" ht="15.75" hidden="1" customHeight="1" x14ac:dyDescent="0.25">
      <c r="A666" s="6" t="s">
        <v>426</v>
      </c>
      <c r="B666" s="6" t="s">
        <v>583</v>
      </c>
      <c r="C666" s="6" t="s">
        <v>583</v>
      </c>
      <c r="D666" s="7">
        <f>IF(COUNTIF(Recovered!$A$2:$A$808,A666)&gt;0,VLOOKUP($B666,Recovered!$B$2:$C$808,2,FALSE),0)</f>
        <v>0</v>
      </c>
      <c r="E666" s="8">
        <f>IF(COUNTIF(Recovered!$A$2:$A$808,A666)&gt;0,1,0)</f>
        <v>0</v>
      </c>
      <c r="F666" s="6">
        <v>3</v>
      </c>
      <c r="G666" s="6">
        <v>0.55351315509863896</v>
      </c>
      <c r="H666" s="6">
        <v>2</v>
      </c>
      <c r="I666" s="6">
        <v>0.49418412923317628</v>
      </c>
      <c r="J666" s="6">
        <v>2</v>
      </c>
      <c r="K666" s="6">
        <v>0.82251649650722602</v>
      </c>
      <c r="L666" s="6">
        <v>2</v>
      </c>
      <c r="M666" s="6">
        <v>0.91845757943892836</v>
      </c>
      <c r="N666" s="6">
        <v>20</v>
      </c>
      <c r="O666" s="6">
        <v>0.844108143909724</v>
      </c>
      <c r="P666" s="6">
        <v>3</v>
      </c>
      <c r="Q666" s="6">
        <v>0.81447236524947353</v>
      </c>
      <c r="R666" s="6">
        <v>3</v>
      </c>
      <c r="S666" s="6">
        <v>0.90879891036331251</v>
      </c>
      <c r="T666" s="6">
        <v>25</v>
      </c>
      <c r="U666" s="6">
        <v>0.75368183464153604</v>
      </c>
      <c r="V666" s="6">
        <v>3</v>
      </c>
      <c r="W666" s="6">
        <v>0.62234462511931088</v>
      </c>
      <c r="X666" s="6">
        <v>2</v>
      </c>
      <c r="Y666" s="6">
        <v>0.62043250216786805</v>
      </c>
      <c r="Z666" s="6">
        <v>20</v>
      </c>
      <c r="AA666" s="6">
        <v>0.59959608027992728</v>
      </c>
      <c r="AB666" s="6">
        <v>3</v>
      </c>
      <c r="AC666" s="6">
        <v>0.81679253622325876</v>
      </c>
      <c r="AD666" s="6">
        <v>2</v>
      </c>
      <c r="AE666" s="6">
        <v>0.77703633229287561</v>
      </c>
      <c r="AF666" s="6">
        <v>15</v>
      </c>
      <c r="AG666" s="6">
        <v>0.90232770101867987</v>
      </c>
      <c r="AH666" s="6">
        <v>3</v>
      </c>
      <c r="AI666" s="6">
        <v>0.61868330549988104</v>
      </c>
      <c r="AJ666" s="6">
        <v>2</v>
      </c>
      <c r="AK666" s="6">
        <v>0.59028270253639903</v>
      </c>
      <c r="AL666" s="6">
        <v>10</v>
      </c>
      <c r="AM666" s="6">
        <v>0.93962395371358465</v>
      </c>
      <c r="AN666" s="6">
        <v>2</v>
      </c>
      <c r="AO666" s="6">
        <v>0.58343482508877564</v>
      </c>
      <c r="AP666" s="6">
        <v>3</v>
      </c>
      <c r="AQ666" s="6">
        <v>0.8721991396392057</v>
      </c>
      <c r="AR666" s="6">
        <v>10</v>
      </c>
      <c r="AS666" s="6">
        <v>0.99999944877650193</v>
      </c>
      <c r="AT666" s="6">
        <v>3</v>
      </c>
      <c r="AU666" s="6">
        <v>0.65936269770550371</v>
      </c>
      <c r="AV666" s="6">
        <v>3</v>
      </c>
      <c r="AW666" s="6">
        <v>0.59860308493108327</v>
      </c>
    </row>
    <row r="667" spans="1:49" ht="15.75" customHeight="1" x14ac:dyDescent="0.25">
      <c r="A667" s="6" t="s">
        <v>428</v>
      </c>
      <c r="B667" s="6" t="s">
        <v>583</v>
      </c>
      <c r="C667" s="6" t="s">
        <v>583</v>
      </c>
      <c r="D667" s="7">
        <f>IF(COUNTIF(Recovered!$A$2:$A$808,A667)&gt;0,VLOOKUP($B667,Recovered!$B$2:$C$808,2,FALSE),0)</f>
        <v>28121</v>
      </c>
      <c r="E667" s="8">
        <f>IF(COUNTIF(Recovered!$A$2:$A$808,A667)&gt;0,1,0)</f>
        <v>1</v>
      </c>
      <c r="F667" s="6">
        <v>3</v>
      </c>
      <c r="G667" s="6">
        <v>0.60827866586694812</v>
      </c>
      <c r="H667" s="6">
        <v>3</v>
      </c>
      <c r="I667" s="6">
        <v>0.56817653925751199</v>
      </c>
      <c r="J667" s="6">
        <v>2</v>
      </c>
      <c r="K667" s="6">
        <v>0.96974400372657166</v>
      </c>
      <c r="L667" s="6">
        <v>2</v>
      </c>
      <c r="M667" s="6">
        <v>0.97153478534019366</v>
      </c>
      <c r="N667" s="6">
        <v>20</v>
      </c>
      <c r="O667" s="6">
        <v>0.79378580589791736</v>
      </c>
      <c r="P667" s="6">
        <v>4</v>
      </c>
      <c r="Q667" s="6">
        <v>0.85042411084381397</v>
      </c>
      <c r="R667" s="6">
        <v>3</v>
      </c>
      <c r="S667" s="6">
        <v>0.65111745540414934</v>
      </c>
      <c r="T667" s="6">
        <v>25</v>
      </c>
      <c r="U667" s="6">
        <v>0.63983155025429539</v>
      </c>
      <c r="V667" s="6">
        <v>3</v>
      </c>
      <c r="W667" s="6">
        <v>0.88075703877144185</v>
      </c>
      <c r="X667" s="6">
        <v>3</v>
      </c>
      <c r="Y667" s="6">
        <v>0.91681134365643713</v>
      </c>
      <c r="Z667" s="6">
        <v>25</v>
      </c>
      <c r="AA667" s="6">
        <v>0.49448201433321859</v>
      </c>
      <c r="AB667" s="6">
        <v>3</v>
      </c>
      <c r="AC667" s="6">
        <v>0.79766074779606089</v>
      </c>
      <c r="AD667" s="6">
        <v>3</v>
      </c>
      <c r="AE667" s="6">
        <v>0.7053683855129701</v>
      </c>
      <c r="AF667" s="6">
        <v>15</v>
      </c>
      <c r="AG667" s="6">
        <v>0.84540726273531941</v>
      </c>
      <c r="AH667" s="6">
        <v>3</v>
      </c>
      <c r="AI667" s="6">
        <v>0.94596057147572232</v>
      </c>
      <c r="AJ667" s="6">
        <v>3</v>
      </c>
      <c r="AK667" s="6">
        <v>0.6671030148096061</v>
      </c>
      <c r="AL667" s="6">
        <v>10</v>
      </c>
      <c r="AM667" s="6">
        <v>0.99640249637782008</v>
      </c>
      <c r="AN667" s="6">
        <v>3</v>
      </c>
      <c r="AO667" s="6">
        <v>0.76492879340821363</v>
      </c>
      <c r="AP667" s="6">
        <v>4</v>
      </c>
      <c r="AQ667" s="6">
        <v>0.82772549280001984</v>
      </c>
      <c r="AR667" s="6">
        <v>5</v>
      </c>
      <c r="AS667" s="6">
        <v>0.99999420383209781</v>
      </c>
      <c r="AT667" s="6">
        <v>3</v>
      </c>
      <c r="AU667" s="6">
        <v>0.6437311557847627</v>
      </c>
      <c r="AV667" s="6">
        <v>3</v>
      </c>
      <c r="AW667" s="6">
        <v>0.77284310495968467</v>
      </c>
    </row>
    <row r="668" spans="1:49" ht="15.75" hidden="1" customHeight="1" x14ac:dyDescent="0.25">
      <c r="A668" s="6" t="s">
        <v>426</v>
      </c>
      <c r="B668" s="6" t="s">
        <v>584</v>
      </c>
      <c r="C668" s="6" t="s">
        <v>584</v>
      </c>
      <c r="D668" s="7">
        <f>IF(COUNTIF(Recovered!$A$2:$A$808,A668)&gt;0,VLOOKUP($B668,Recovered!$B$2:$C$808,2,FALSE),0)</f>
        <v>0</v>
      </c>
      <c r="E668" s="8">
        <f>IF(COUNTIF(Recovered!$A$2:$A$808,A668)&gt;0,1,0)</f>
        <v>0</v>
      </c>
      <c r="F668" s="6">
        <v>3</v>
      </c>
      <c r="G668" s="6">
        <v>0.64242060617745722</v>
      </c>
      <c r="H668" s="6">
        <v>3</v>
      </c>
      <c r="I668" s="6">
        <v>0.64152060847133607</v>
      </c>
      <c r="J668" s="6">
        <v>2</v>
      </c>
      <c r="K668" s="6">
        <v>0.72877247595667294</v>
      </c>
      <c r="L668" s="6">
        <v>2</v>
      </c>
      <c r="M668" s="6">
        <v>0.87118055273604011</v>
      </c>
      <c r="N668" s="6">
        <v>20</v>
      </c>
      <c r="O668" s="6">
        <v>0.84687817148004263</v>
      </c>
      <c r="P668" s="6">
        <v>3</v>
      </c>
      <c r="Q668" s="6">
        <v>0.53085296402122317</v>
      </c>
      <c r="R668" s="6">
        <v>3</v>
      </c>
      <c r="S668" s="6">
        <v>0.97203889489326556</v>
      </c>
      <c r="T668" s="6">
        <v>20</v>
      </c>
      <c r="U668" s="6">
        <v>0.70356464225758053</v>
      </c>
      <c r="V668" s="6">
        <v>3</v>
      </c>
      <c r="W668" s="6">
        <v>0.96260329798214672</v>
      </c>
      <c r="X668" s="6">
        <v>3</v>
      </c>
      <c r="Y668" s="6">
        <v>0.95984561035544402</v>
      </c>
      <c r="Z668" s="6">
        <v>20</v>
      </c>
      <c r="AA668" s="6">
        <v>0.90401606746811225</v>
      </c>
      <c r="AB668" s="6">
        <v>3</v>
      </c>
      <c r="AC668" s="6">
        <v>0.95894377940865971</v>
      </c>
      <c r="AD668" s="6">
        <v>3</v>
      </c>
      <c r="AE668" s="6">
        <v>0.94375876598605035</v>
      </c>
      <c r="AF668" s="6">
        <v>20</v>
      </c>
      <c r="AG668" s="6">
        <v>0.96838717838969723</v>
      </c>
      <c r="AH668" s="6">
        <v>3</v>
      </c>
      <c r="AI668" s="6">
        <v>0.91282883620387445</v>
      </c>
      <c r="AJ668" s="6">
        <v>3</v>
      </c>
      <c r="AK668" s="6">
        <v>0.98929711684067478</v>
      </c>
      <c r="AL668" s="6">
        <v>10</v>
      </c>
      <c r="AM668" s="6">
        <v>0.99292007231441293</v>
      </c>
      <c r="AN668" s="6">
        <v>2</v>
      </c>
      <c r="AO668" s="6">
        <v>0.61542665730170887</v>
      </c>
      <c r="AP668" s="6">
        <v>3</v>
      </c>
      <c r="AQ668" s="6">
        <v>0.59139732188887162</v>
      </c>
      <c r="AR668" s="6">
        <v>10</v>
      </c>
      <c r="AS668" s="6">
        <v>0.99999980638736874</v>
      </c>
      <c r="AT668" s="6">
        <v>3</v>
      </c>
      <c r="AU668" s="6">
        <v>0.78662563491285664</v>
      </c>
      <c r="AV668" s="6">
        <v>3</v>
      </c>
      <c r="AW668" s="6">
        <v>0.96439111085285389</v>
      </c>
    </row>
    <row r="669" spans="1:49" ht="15.75" hidden="1" customHeight="1" x14ac:dyDescent="0.25">
      <c r="A669" s="6" t="s">
        <v>426</v>
      </c>
      <c r="B669" s="6" t="s">
        <v>585</v>
      </c>
      <c r="C669" s="6" t="s">
        <v>585</v>
      </c>
      <c r="D669" s="7">
        <f>IF(COUNTIF(Recovered!$A$2:$A$808,A669)&gt;0,VLOOKUP($B669,Recovered!$B$2:$C$808,2,FALSE),0)</f>
        <v>0</v>
      </c>
      <c r="E669" s="8">
        <f>IF(COUNTIF(Recovered!$A$2:$A$808,A669)&gt;0,1,0)</f>
        <v>0</v>
      </c>
      <c r="F669" s="6">
        <v>2</v>
      </c>
      <c r="G669" s="6">
        <v>0.49703046846799059</v>
      </c>
      <c r="H669" s="6">
        <v>2</v>
      </c>
      <c r="I669" s="6">
        <v>0.75200592204760563</v>
      </c>
      <c r="J669" s="6">
        <v>1</v>
      </c>
      <c r="K669" s="6">
        <v>0.64719402846708884</v>
      </c>
      <c r="L669" s="6">
        <v>2</v>
      </c>
      <c r="M669" s="6">
        <v>0.81220940835994881</v>
      </c>
      <c r="N669" s="6">
        <v>20</v>
      </c>
      <c r="O669" s="6">
        <v>0.86376156042120888</v>
      </c>
      <c r="P669" s="6">
        <v>3</v>
      </c>
      <c r="Q669" s="6">
        <v>0.8068077637947535</v>
      </c>
      <c r="R669" s="6">
        <v>3</v>
      </c>
      <c r="S669" s="6">
        <v>0.95569302122693045</v>
      </c>
      <c r="T669" s="6">
        <v>25</v>
      </c>
      <c r="U669" s="6">
        <v>0.6240363556813725</v>
      </c>
      <c r="V669" s="6">
        <v>3</v>
      </c>
      <c r="W669" s="6">
        <v>0.93114770248762835</v>
      </c>
      <c r="X669" s="6">
        <v>3</v>
      </c>
      <c r="Y669" s="6">
        <v>0.81938323841799798</v>
      </c>
      <c r="Z669" s="6">
        <v>20</v>
      </c>
      <c r="AA669" s="6">
        <v>0.41955204349292152</v>
      </c>
      <c r="AB669" s="6">
        <v>3</v>
      </c>
      <c r="AC669" s="6">
        <v>0.81485150075963153</v>
      </c>
      <c r="AD669" s="6">
        <v>3</v>
      </c>
      <c r="AE669" s="6">
        <v>0.68455172568589395</v>
      </c>
      <c r="AF669" s="6">
        <v>15</v>
      </c>
      <c r="AG669" s="6">
        <v>0.90119760319333897</v>
      </c>
      <c r="AH669" s="6">
        <v>3</v>
      </c>
      <c r="AI669" s="6">
        <v>0.8450424129874734</v>
      </c>
      <c r="AJ669" s="6">
        <v>3</v>
      </c>
      <c r="AK669" s="6">
        <v>0.88355569514139309</v>
      </c>
      <c r="AL669" s="6">
        <v>10</v>
      </c>
      <c r="AM669" s="6">
        <v>0.81719205361743641</v>
      </c>
      <c r="AN669" s="6">
        <v>3</v>
      </c>
      <c r="AO669" s="6">
        <v>0.6442367604439857</v>
      </c>
      <c r="AP669" s="6">
        <v>3</v>
      </c>
      <c r="AQ669" s="6">
        <v>0.6387990626519372</v>
      </c>
      <c r="AR669" s="6">
        <v>10</v>
      </c>
      <c r="AS669" s="6">
        <v>0.99999873355510194</v>
      </c>
      <c r="AT669" s="6">
        <v>2</v>
      </c>
      <c r="AU669" s="6">
        <v>0.55931078181648597</v>
      </c>
      <c r="AV669" s="6">
        <v>2</v>
      </c>
      <c r="AW669" s="6">
        <v>0.93222160402588361</v>
      </c>
    </row>
    <row r="670" spans="1:49" ht="15.75" customHeight="1" x14ac:dyDescent="0.25">
      <c r="A670" s="6" t="s">
        <v>428</v>
      </c>
      <c r="B670" s="6" t="s">
        <v>585</v>
      </c>
      <c r="C670" s="6" t="s">
        <v>585</v>
      </c>
      <c r="D670" s="7">
        <f>IF(COUNTIF(Recovered!$A$2:$A$808,A670)&gt;0,VLOOKUP($B670,Recovered!$B$2:$C$808,2,FALSE),0)</f>
        <v>28083</v>
      </c>
      <c r="E670" s="8">
        <f>IF(COUNTIF(Recovered!$A$2:$A$808,A670)&gt;0,1,0)</f>
        <v>1</v>
      </c>
      <c r="F670" s="6">
        <v>3</v>
      </c>
      <c r="G670" s="6">
        <v>0.48392054449909522</v>
      </c>
      <c r="H670" s="6">
        <v>2</v>
      </c>
      <c r="I670" s="6">
        <v>0.49941982714112759</v>
      </c>
      <c r="J670" s="6">
        <v>2</v>
      </c>
      <c r="K670" s="6">
        <v>0.81283634285443473</v>
      </c>
      <c r="L670" s="6">
        <v>2</v>
      </c>
      <c r="M670" s="6">
        <v>0.83153958063234057</v>
      </c>
      <c r="N670" s="6">
        <v>20</v>
      </c>
      <c r="O670" s="6">
        <v>0.6734039543882373</v>
      </c>
      <c r="P670" s="6">
        <v>3</v>
      </c>
      <c r="Q670" s="6">
        <v>0.88912637452470256</v>
      </c>
      <c r="R670" s="6">
        <v>3</v>
      </c>
      <c r="S670" s="6">
        <v>0.91694523539281847</v>
      </c>
      <c r="T670" s="6">
        <v>25</v>
      </c>
      <c r="U670" s="6">
        <v>0.68858868507127691</v>
      </c>
      <c r="V670" s="6">
        <v>3</v>
      </c>
      <c r="W670" s="6">
        <v>0.96769770858127691</v>
      </c>
      <c r="X670" s="6">
        <v>4</v>
      </c>
      <c r="Y670" s="6">
        <v>0.7766690518839513</v>
      </c>
      <c r="Z670" s="6">
        <v>20</v>
      </c>
      <c r="AA670" s="6">
        <v>0.48324021955085311</v>
      </c>
      <c r="AB670" s="6">
        <v>3</v>
      </c>
      <c r="AC670" s="6">
        <v>0.83326290030495009</v>
      </c>
      <c r="AD670" s="6">
        <v>3</v>
      </c>
      <c r="AE670" s="6">
        <v>0.8305565755277966</v>
      </c>
      <c r="AF670" s="6">
        <v>15</v>
      </c>
      <c r="AG670" s="6">
        <v>0.88963970861438479</v>
      </c>
      <c r="AH670" s="6">
        <v>3</v>
      </c>
      <c r="AI670" s="6">
        <v>0.85956593834903106</v>
      </c>
      <c r="AJ670" s="6">
        <v>3</v>
      </c>
      <c r="AK670" s="6">
        <v>0.68452576113135954</v>
      </c>
      <c r="AL670" s="6">
        <v>10</v>
      </c>
      <c r="AM670" s="6">
        <v>0.9238177288026429</v>
      </c>
      <c r="AN670" s="6">
        <v>3</v>
      </c>
      <c r="AO670" s="6">
        <v>0.50618080570087542</v>
      </c>
      <c r="AP670" s="6">
        <v>4</v>
      </c>
      <c r="AQ670" s="6">
        <v>0.73552515375095762</v>
      </c>
      <c r="AR670" s="6">
        <v>10</v>
      </c>
      <c r="AS670" s="6">
        <v>0.99999921036931172</v>
      </c>
      <c r="AT670" s="6">
        <v>2</v>
      </c>
      <c r="AU670" s="6">
        <v>0.564993512614413</v>
      </c>
      <c r="AV670" s="6">
        <v>2</v>
      </c>
      <c r="AW670" s="6">
        <v>0.52914636657352243</v>
      </c>
    </row>
    <row r="671" spans="1:49" ht="15.75" hidden="1" customHeight="1" x14ac:dyDescent="0.25">
      <c r="A671" s="6" t="s">
        <v>426</v>
      </c>
      <c r="B671" s="6" t="s">
        <v>586</v>
      </c>
      <c r="C671" s="6" t="s">
        <v>586</v>
      </c>
      <c r="D671" s="7">
        <f>IF(COUNTIF(Recovered!$A$2:$A$808,A671)&gt;0,VLOOKUP($B671,Recovered!$B$2:$C$808,2,FALSE),0)</f>
        <v>0</v>
      </c>
      <c r="E671" s="8">
        <f>IF(COUNTIF(Recovered!$A$2:$A$808,A671)&gt;0,1,0)</f>
        <v>0</v>
      </c>
      <c r="F671" s="6">
        <v>3</v>
      </c>
      <c r="G671" s="6">
        <v>0.6306265184675357</v>
      </c>
      <c r="H671" s="6">
        <v>3</v>
      </c>
      <c r="I671" s="6">
        <v>0.55868470440964524</v>
      </c>
      <c r="J671" s="6">
        <v>2</v>
      </c>
      <c r="K671" s="6">
        <v>0.73001526069249179</v>
      </c>
      <c r="L671" s="6">
        <v>2</v>
      </c>
      <c r="M671" s="6">
        <v>0.81182455291917888</v>
      </c>
      <c r="N671" s="6">
        <v>20</v>
      </c>
      <c r="O671" s="6">
        <v>0.86014897327318007</v>
      </c>
      <c r="P671" s="6">
        <v>3</v>
      </c>
      <c r="Q671" s="6">
        <v>0.56213073027033456</v>
      </c>
      <c r="R671" s="6">
        <v>3</v>
      </c>
      <c r="S671" s="6">
        <v>0.90307314195737898</v>
      </c>
      <c r="T671" s="6">
        <v>25</v>
      </c>
      <c r="U671" s="6">
        <v>0.83810628902314144</v>
      </c>
      <c r="V671" s="6">
        <v>4</v>
      </c>
      <c r="W671" s="6">
        <v>0.99847178640943646</v>
      </c>
      <c r="X671" s="6">
        <v>4</v>
      </c>
      <c r="Y671" s="6">
        <v>0.94636110311386712</v>
      </c>
      <c r="Z671" s="6">
        <v>25</v>
      </c>
      <c r="AA671" s="6">
        <v>0.62701448283222272</v>
      </c>
      <c r="AB671" s="6">
        <v>4</v>
      </c>
      <c r="AC671" s="6">
        <v>0.62244845953422645</v>
      </c>
      <c r="AD671" s="6">
        <v>4</v>
      </c>
      <c r="AE671" s="6">
        <v>0.56204201617823268</v>
      </c>
      <c r="AF671" s="6">
        <v>15</v>
      </c>
      <c r="AG671" s="6">
        <v>0.93189599860754291</v>
      </c>
      <c r="AH671" s="6">
        <v>3</v>
      </c>
      <c r="AI671" s="6">
        <v>0.98516796352695313</v>
      </c>
      <c r="AJ671" s="6">
        <v>3</v>
      </c>
      <c r="AK671" s="6">
        <v>0.90875381688015888</v>
      </c>
      <c r="AL671" s="6">
        <v>10</v>
      </c>
      <c r="AM671" s="6">
        <v>0.99092269674246858</v>
      </c>
      <c r="AN671" s="6">
        <v>2</v>
      </c>
      <c r="AO671" s="6">
        <v>0.93241121480731148</v>
      </c>
      <c r="AP671" s="6">
        <v>2</v>
      </c>
      <c r="AQ671" s="6">
        <v>0.56210793071029297</v>
      </c>
      <c r="AR671" s="6">
        <v>5</v>
      </c>
      <c r="AS671" s="6">
        <v>0.99999861435166004</v>
      </c>
      <c r="AT671" s="6">
        <v>3</v>
      </c>
      <c r="AU671" s="6">
        <v>0.55407728408824852</v>
      </c>
      <c r="AV671" s="6">
        <v>3</v>
      </c>
      <c r="AW671" s="6">
        <v>0.92189074894363521</v>
      </c>
    </row>
    <row r="672" spans="1:49" ht="15.75" customHeight="1" x14ac:dyDescent="0.25">
      <c r="A672" s="6" t="s">
        <v>428</v>
      </c>
      <c r="B672" s="6" t="s">
        <v>586</v>
      </c>
      <c r="C672" s="6" t="s">
        <v>586</v>
      </c>
      <c r="D672" s="7">
        <f>IF(COUNTIF(Recovered!$A$2:$A$808,A672)&gt;0,VLOOKUP($B672,Recovered!$B$2:$C$808,2,FALSE),0)</f>
        <v>28055</v>
      </c>
      <c r="E672" s="8">
        <f>IF(COUNTIF(Recovered!$A$2:$A$808,A672)&gt;0,1,0)</f>
        <v>1</v>
      </c>
      <c r="F672" s="6">
        <v>3</v>
      </c>
      <c r="G672" s="6">
        <v>0.76166134592713008</v>
      </c>
      <c r="H672" s="6">
        <v>3</v>
      </c>
      <c r="I672" s="6">
        <v>0.54015189064667901</v>
      </c>
      <c r="J672" s="6">
        <v>2</v>
      </c>
      <c r="K672" s="6">
        <v>0.94436584050892303</v>
      </c>
      <c r="L672" s="6">
        <v>2</v>
      </c>
      <c r="M672" s="6">
        <v>0.95366213161111313</v>
      </c>
      <c r="N672" s="6">
        <v>20</v>
      </c>
      <c r="O672" s="6">
        <v>0.57418251661986308</v>
      </c>
      <c r="P672" s="6">
        <v>3</v>
      </c>
      <c r="Q672" s="6">
        <v>0.91363570425910356</v>
      </c>
      <c r="R672" s="6">
        <v>3</v>
      </c>
      <c r="S672" s="6">
        <v>0.91104038709411295</v>
      </c>
      <c r="T672" s="6">
        <v>25</v>
      </c>
      <c r="U672" s="6">
        <v>0.84616639019258255</v>
      </c>
      <c r="V672" s="6">
        <v>4</v>
      </c>
      <c r="W672" s="6">
        <v>0.99386072225381261</v>
      </c>
      <c r="X672" s="6">
        <v>4</v>
      </c>
      <c r="Y672" s="6">
        <v>0.96632679971348312</v>
      </c>
      <c r="Z672" s="6">
        <v>25</v>
      </c>
      <c r="AA672" s="6">
        <v>0.62629319181202159</v>
      </c>
      <c r="AB672" s="6">
        <v>4</v>
      </c>
      <c r="AC672" s="6">
        <v>0.86697052440983846</v>
      </c>
      <c r="AD672" s="6">
        <v>4</v>
      </c>
      <c r="AE672" s="6">
        <v>0.94128155581098594</v>
      </c>
      <c r="AF672" s="6">
        <v>15</v>
      </c>
      <c r="AG672" s="6">
        <v>0.91843555141650424</v>
      </c>
      <c r="AH672" s="6">
        <v>3</v>
      </c>
      <c r="AI672" s="6">
        <v>0.99293911600897766</v>
      </c>
      <c r="AJ672" s="6">
        <v>3</v>
      </c>
      <c r="AK672" s="6">
        <v>0.95473806844590448</v>
      </c>
      <c r="AL672" s="6">
        <v>10</v>
      </c>
      <c r="AM672" s="6">
        <v>0.99591015857494092</v>
      </c>
      <c r="AN672" s="6">
        <v>3</v>
      </c>
      <c r="AO672" s="6">
        <v>0.89782375846743379</v>
      </c>
      <c r="AP672" s="6">
        <v>3</v>
      </c>
      <c r="AQ672" s="6">
        <v>0.83381334385462447</v>
      </c>
      <c r="AR672" s="6">
        <v>5</v>
      </c>
      <c r="AS672" s="6">
        <v>0.99999563426852989</v>
      </c>
      <c r="AT672" s="6">
        <v>2</v>
      </c>
      <c r="AU672" s="6">
        <v>0.61319267352065043</v>
      </c>
      <c r="AV672" s="6">
        <v>2</v>
      </c>
      <c r="AW672" s="6">
        <v>0.77654647988051662</v>
      </c>
    </row>
    <row r="673" spans="1:49" ht="15.75" hidden="1" customHeight="1" x14ac:dyDescent="0.25">
      <c r="A673" s="6" t="s">
        <v>426</v>
      </c>
      <c r="B673" s="6" t="s">
        <v>587</v>
      </c>
      <c r="C673" s="6" t="s">
        <v>587</v>
      </c>
      <c r="D673" s="7">
        <f>IF(COUNTIF(Recovered!$A$2:$A$808,A673)&gt;0,VLOOKUP($B673,Recovered!$B$2:$C$808,2,FALSE),0)</f>
        <v>0</v>
      </c>
      <c r="E673" s="8">
        <f>IF(COUNTIF(Recovered!$A$2:$A$808,A673)&gt;0,1,0)</f>
        <v>0</v>
      </c>
      <c r="F673" s="6">
        <v>2</v>
      </c>
      <c r="G673" s="6">
        <v>0.62620007520025711</v>
      </c>
      <c r="H673" s="6">
        <v>2</v>
      </c>
      <c r="I673" s="6">
        <v>0.86445271647905042</v>
      </c>
      <c r="J673" s="6">
        <v>1</v>
      </c>
      <c r="K673" s="6">
        <v>0.59057865000237608</v>
      </c>
      <c r="L673" s="6">
        <v>2</v>
      </c>
      <c r="M673" s="6">
        <v>0.88857254666531504</v>
      </c>
      <c r="N673" s="6">
        <v>20</v>
      </c>
      <c r="O673" s="6">
        <v>0.81976837347364073</v>
      </c>
      <c r="P673" s="6">
        <v>3</v>
      </c>
      <c r="Q673" s="6">
        <v>0.81246402717868182</v>
      </c>
      <c r="R673" s="6">
        <v>3</v>
      </c>
      <c r="S673" s="6">
        <v>0.92289303463290318</v>
      </c>
      <c r="T673" s="6">
        <v>25</v>
      </c>
      <c r="U673" s="6">
        <v>0.42219368544159619</v>
      </c>
      <c r="V673" s="6">
        <v>3</v>
      </c>
      <c r="W673" s="6">
        <v>0.70375461628313707</v>
      </c>
      <c r="X673" s="6">
        <v>3</v>
      </c>
      <c r="Y673" s="6">
        <v>0.55711349421476264</v>
      </c>
      <c r="Z673" s="6">
        <v>20</v>
      </c>
      <c r="AA673" s="6">
        <v>0.44271135063884748</v>
      </c>
      <c r="AB673" s="6">
        <v>3</v>
      </c>
      <c r="AC673" s="6">
        <v>0.97856961408755061</v>
      </c>
      <c r="AD673" s="6">
        <v>3</v>
      </c>
      <c r="AE673" s="6">
        <v>0.84797713245365214</v>
      </c>
      <c r="AF673" s="6">
        <v>15</v>
      </c>
      <c r="AG673" s="6">
        <v>0.66460898748753705</v>
      </c>
      <c r="AH673" s="6">
        <v>4</v>
      </c>
      <c r="AI673" s="6">
        <v>0.55016791904383444</v>
      </c>
      <c r="AJ673" s="6">
        <v>3</v>
      </c>
      <c r="AK673" s="6">
        <v>0.62101100238468143</v>
      </c>
      <c r="AL673" s="6">
        <v>10</v>
      </c>
      <c r="AM673" s="6">
        <v>0.95757963660198386</v>
      </c>
      <c r="AN673" s="6">
        <v>2</v>
      </c>
      <c r="AO673" s="6">
        <v>0.679054268815108</v>
      </c>
      <c r="AP673" s="6">
        <v>2</v>
      </c>
      <c r="AQ673" s="6">
        <v>0.53029061103626651</v>
      </c>
      <c r="AR673" s="6">
        <v>10</v>
      </c>
      <c r="AS673" s="6">
        <v>0.99999897196212839</v>
      </c>
      <c r="AT673" s="6">
        <v>2</v>
      </c>
      <c r="AU673" s="6">
        <v>0.49709890930489531</v>
      </c>
      <c r="AV673" s="6">
        <v>2</v>
      </c>
      <c r="AW673" s="6">
        <v>0.9228239955874199</v>
      </c>
    </row>
    <row r="674" spans="1:49" ht="15.75" customHeight="1" x14ac:dyDescent="0.25">
      <c r="A674" s="6" t="s">
        <v>428</v>
      </c>
      <c r="B674" s="6" t="s">
        <v>587</v>
      </c>
      <c r="C674" s="6" t="s">
        <v>587</v>
      </c>
      <c r="D674" s="7">
        <f>IF(COUNTIF(Recovered!$A$2:$A$808,A674)&gt;0,VLOOKUP($B674,Recovered!$B$2:$C$808,2,FALSE),0)</f>
        <v>28027</v>
      </c>
      <c r="E674" s="8">
        <f>IF(COUNTIF(Recovered!$A$2:$A$808,A674)&gt;0,1,0)</f>
        <v>1</v>
      </c>
      <c r="F674" s="6">
        <v>3</v>
      </c>
      <c r="G674" s="6">
        <v>0.82129094787510426</v>
      </c>
      <c r="H674" s="6">
        <v>3</v>
      </c>
      <c r="I674" s="6">
        <v>0.6282417967158942</v>
      </c>
      <c r="J674" s="6">
        <v>2</v>
      </c>
      <c r="K674" s="6">
        <v>0.97675970410532065</v>
      </c>
      <c r="L674" s="6">
        <v>2</v>
      </c>
      <c r="M674" s="6">
        <v>0.9391789620695068</v>
      </c>
      <c r="N674" s="6">
        <v>20</v>
      </c>
      <c r="O674" s="6">
        <v>0.70422693071526887</v>
      </c>
      <c r="P674" s="6">
        <v>4</v>
      </c>
      <c r="Q674" s="6">
        <v>0.79776521628803976</v>
      </c>
      <c r="R674" s="6">
        <v>4</v>
      </c>
      <c r="S674" s="6">
        <v>0.81722993951923051</v>
      </c>
      <c r="T674" s="6">
        <v>25</v>
      </c>
      <c r="U674" s="6">
        <v>0.55710188966153984</v>
      </c>
      <c r="V674" s="6">
        <v>3</v>
      </c>
      <c r="W674" s="6">
        <v>0.96687155566362593</v>
      </c>
      <c r="X674" s="6">
        <v>3</v>
      </c>
      <c r="Y674" s="6">
        <v>0.92969161927601995</v>
      </c>
      <c r="Z674" s="6">
        <v>25</v>
      </c>
      <c r="AA674" s="6">
        <v>0.49070359973260091</v>
      </c>
      <c r="AB674" s="6">
        <v>3</v>
      </c>
      <c r="AC674" s="6">
        <v>0.81734156440706007</v>
      </c>
      <c r="AD674" s="6">
        <v>4</v>
      </c>
      <c r="AE674" s="6">
        <v>0.75450729663444116</v>
      </c>
      <c r="AF674" s="6">
        <v>15</v>
      </c>
      <c r="AG674" s="6">
        <v>0.91677918247861201</v>
      </c>
      <c r="AH674" s="6">
        <v>3</v>
      </c>
      <c r="AI674" s="6">
        <v>0.94373890573554919</v>
      </c>
      <c r="AJ674" s="6">
        <v>3</v>
      </c>
      <c r="AK674" s="6">
        <v>0.67394018385350396</v>
      </c>
      <c r="AL674" s="6">
        <v>10</v>
      </c>
      <c r="AM674" s="6">
        <v>0.99430707744871993</v>
      </c>
      <c r="AN674" s="6">
        <v>3</v>
      </c>
      <c r="AO674" s="6">
        <v>0.88352916766343459</v>
      </c>
      <c r="AP674" s="6">
        <v>4</v>
      </c>
      <c r="AQ674" s="6">
        <v>0.86380246049939657</v>
      </c>
      <c r="AR674" s="6">
        <v>5</v>
      </c>
      <c r="AS674" s="6">
        <v>0.99999694550396501</v>
      </c>
      <c r="AT674" s="6">
        <v>3</v>
      </c>
      <c r="AU674" s="6">
        <v>0.68124301927020625</v>
      </c>
      <c r="AV674" s="6">
        <v>3</v>
      </c>
      <c r="AW674" s="6">
        <v>0.89214053353998135</v>
      </c>
    </row>
    <row r="675" spans="1:49" ht="15.75" hidden="1" customHeight="1" x14ac:dyDescent="0.25">
      <c r="A675" s="6" t="s">
        <v>426</v>
      </c>
      <c r="B675" s="6" t="s">
        <v>588</v>
      </c>
      <c r="C675" s="6" t="s">
        <v>588</v>
      </c>
      <c r="D675" s="7">
        <f>IF(COUNTIF(Recovered!$A$2:$A$808,A675)&gt;0,VLOOKUP($B675,Recovered!$B$2:$C$808,2,FALSE),0)</f>
        <v>0</v>
      </c>
      <c r="E675" s="8">
        <f>IF(COUNTIF(Recovered!$A$2:$A$808,A675)&gt;0,1,0)</f>
        <v>0</v>
      </c>
      <c r="F675" s="6">
        <v>2</v>
      </c>
      <c r="G675" s="6">
        <v>0.5261988478210835</v>
      </c>
      <c r="H675" s="6">
        <v>2</v>
      </c>
      <c r="I675" s="6">
        <v>0.75393695389049631</v>
      </c>
      <c r="J675" s="6">
        <v>2</v>
      </c>
      <c r="K675" s="6">
        <v>0.83884113572236607</v>
      </c>
      <c r="L675" s="6">
        <v>2</v>
      </c>
      <c r="M675" s="6">
        <v>0.9581708141833255</v>
      </c>
      <c r="N675" s="6">
        <v>20</v>
      </c>
      <c r="O675" s="6">
        <v>0.73550186739321488</v>
      </c>
      <c r="P675" s="6">
        <v>3</v>
      </c>
      <c r="Q675" s="6">
        <v>0.95889007047170782</v>
      </c>
      <c r="R675" s="6">
        <v>3</v>
      </c>
      <c r="S675" s="6">
        <v>0.9747055437574722</v>
      </c>
      <c r="T675" s="6">
        <v>25</v>
      </c>
      <c r="U675" s="6">
        <v>0.78758455706164177</v>
      </c>
      <c r="V675" s="6">
        <v>4</v>
      </c>
      <c r="W675" s="6">
        <v>0.85153892200033776</v>
      </c>
      <c r="X675" s="6">
        <v>3</v>
      </c>
      <c r="Y675" s="6">
        <v>0.678997862119882</v>
      </c>
      <c r="Z675" s="6">
        <v>25</v>
      </c>
      <c r="AA675" s="6">
        <v>0.56517390428512948</v>
      </c>
      <c r="AB675" s="6">
        <v>3</v>
      </c>
      <c r="AC675" s="6">
        <v>0.987128059267391</v>
      </c>
      <c r="AD675" s="6">
        <v>3</v>
      </c>
      <c r="AE675" s="6">
        <v>0.89258051188679199</v>
      </c>
      <c r="AF675" s="6">
        <v>15</v>
      </c>
      <c r="AG675" s="6">
        <v>0.9119715085689728</v>
      </c>
      <c r="AH675" s="6">
        <v>2</v>
      </c>
      <c r="AI675" s="6">
        <v>0.59238356503100553</v>
      </c>
      <c r="AJ675" s="6">
        <v>2</v>
      </c>
      <c r="AK675" s="6">
        <v>0.53104847600264393</v>
      </c>
      <c r="AL675" s="6">
        <v>10</v>
      </c>
      <c r="AM675" s="6">
        <v>0.9978470634995521</v>
      </c>
      <c r="AN675" s="6">
        <v>3</v>
      </c>
      <c r="AO675" s="6">
        <v>0.56156317500092234</v>
      </c>
      <c r="AP675" s="6">
        <v>3</v>
      </c>
      <c r="AQ675" s="6">
        <v>0.71112781315300566</v>
      </c>
      <c r="AR675" s="6">
        <v>5</v>
      </c>
      <c r="AS675" s="6">
        <v>0.99999789913080683</v>
      </c>
      <c r="AT675" s="6">
        <v>2</v>
      </c>
      <c r="AU675" s="6">
        <v>0.756326475592073</v>
      </c>
      <c r="AV675" s="6">
        <v>2</v>
      </c>
      <c r="AW675" s="6">
        <v>0.91073971140048704</v>
      </c>
    </row>
    <row r="676" spans="1:49" ht="15.75" customHeight="1" x14ac:dyDescent="0.25">
      <c r="A676" s="6" t="s">
        <v>428</v>
      </c>
      <c r="B676" s="6" t="s">
        <v>588</v>
      </c>
      <c r="C676" s="6" t="s">
        <v>588</v>
      </c>
      <c r="D676" s="7">
        <f>IF(COUNTIF(Recovered!$A$2:$A$808,A676)&gt;0,VLOOKUP($B676,Recovered!$B$2:$C$808,2,FALSE),0)</f>
        <v>27992</v>
      </c>
      <c r="E676" s="8">
        <f>IF(COUNTIF(Recovered!$A$2:$A$808,A676)&gt;0,1,0)</f>
        <v>1</v>
      </c>
      <c r="F676" s="6">
        <v>3</v>
      </c>
      <c r="G676" s="6">
        <v>0.79404000092916072</v>
      </c>
      <c r="H676" s="6">
        <v>2</v>
      </c>
      <c r="I676" s="6">
        <v>0.5061646031126088</v>
      </c>
      <c r="J676" s="6">
        <v>2</v>
      </c>
      <c r="K676" s="6">
        <v>0.93518477396841437</v>
      </c>
      <c r="L676" s="6">
        <v>2</v>
      </c>
      <c r="M676" s="6">
        <v>0.86673664731379163</v>
      </c>
      <c r="N676" s="6">
        <v>20</v>
      </c>
      <c r="O676" s="6">
        <v>0.51284270436509072</v>
      </c>
      <c r="P676" s="6">
        <v>3</v>
      </c>
      <c r="Q676" s="6">
        <v>0.89106730557357516</v>
      </c>
      <c r="R676" s="6">
        <v>3</v>
      </c>
      <c r="S676" s="6">
        <v>0.86986774163420244</v>
      </c>
      <c r="T676" s="6">
        <v>25</v>
      </c>
      <c r="U676" s="6">
        <v>0.83622829753669059</v>
      </c>
      <c r="V676" s="6">
        <v>3</v>
      </c>
      <c r="W676" s="6">
        <v>0.86517496571646391</v>
      </c>
      <c r="X676" s="6">
        <v>4</v>
      </c>
      <c r="Y676" s="6">
        <v>0.90449416974455954</v>
      </c>
      <c r="Z676" s="6">
        <v>25</v>
      </c>
      <c r="AA676" s="6">
        <v>0.61821360628917543</v>
      </c>
      <c r="AB676" s="6">
        <v>3</v>
      </c>
      <c r="AC676" s="6">
        <v>0.67884809171178173</v>
      </c>
      <c r="AD676" s="6">
        <v>4</v>
      </c>
      <c r="AE676" s="6">
        <v>0.77667113335979954</v>
      </c>
      <c r="AF676" s="6">
        <v>15</v>
      </c>
      <c r="AG676" s="6">
        <v>0.91453680584592945</v>
      </c>
      <c r="AH676" s="6">
        <v>2</v>
      </c>
      <c r="AI676" s="6">
        <v>0.67880719234636189</v>
      </c>
      <c r="AJ676" s="6">
        <v>3</v>
      </c>
      <c r="AK676" s="6">
        <v>0.97368153589946216</v>
      </c>
      <c r="AL676" s="6">
        <v>10</v>
      </c>
      <c r="AM676" s="6">
        <v>0.99757200067024276</v>
      </c>
      <c r="AN676" s="6">
        <v>3</v>
      </c>
      <c r="AO676" s="6">
        <v>0.86985799047147405</v>
      </c>
      <c r="AP676" s="6">
        <v>4</v>
      </c>
      <c r="AQ676" s="6">
        <v>0.55006814963739981</v>
      </c>
      <c r="AR676" s="6">
        <v>5</v>
      </c>
      <c r="AS676" s="6">
        <v>0.99999539586259911</v>
      </c>
      <c r="AT676" s="6">
        <v>2</v>
      </c>
      <c r="AU676" s="6">
        <v>0.57724427991235405</v>
      </c>
      <c r="AV676" s="6">
        <v>2</v>
      </c>
      <c r="AW676" s="6">
        <v>0.49846940279979568</v>
      </c>
    </row>
    <row r="677" spans="1:49" ht="15.75" hidden="1" customHeight="1" x14ac:dyDescent="0.25">
      <c r="A677" s="6" t="s">
        <v>426</v>
      </c>
      <c r="B677" s="6" t="s">
        <v>589</v>
      </c>
      <c r="C677" s="6" t="s">
        <v>589</v>
      </c>
      <c r="D677" s="7">
        <f>IF(COUNTIF(Recovered!$A$2:$A$808,A677)&gt;0,VLOOKUP($B677,Recovered!$B$2:$C$808,2,FALSE),0)</f>
        <v>0</v>
      </c>
      <c r="E677" s="8">
        <f>IF(COUNTIF(Recovered!$A$2:$A$808,A677)&gt;0,1,0)</f>
        <v>0</v>
      </c>
      <c r="F677" s="6">
        <v>3</v>
      </c>
      <c r="G677" s="6">
        <v>0.7212061429574872</v>
      </c>
      <c r="H677" s="6">
        <v>2</v>
      </c>
      <c r="I677" s="6">
        <v>0.56825245271406277</v>
      </c>
      <c r="J677" s="6">
        <v>2</v>
      </c>
      <c r="K677" s="6">
        <v>0.87101781398707778</v>
      </c>
      <c r="L677" s="6">
        <v>2</v>
      </c>
      <c r="M677" s="6">
        <v>0.95692643013143364</v>
      </c>
      <c r="N677" s="6">
        <v>20</v>
      </c>
      <c r="O677" s="6">
        <v>0.84990782207157034</v>
      </c>
      <c r="P677" s="6">
        <v>3</v>
      </c>
      <c r="Q677" s="6">
        <v>0.89916404156956165</v>
      </c>
      <c r="R677" s="6">
        <v>3</v>
      </c>
      <c r="S677" s="6">
        <v>0.91689742711461775</v>
      </c>
      <c r="T677" s="6">
        <v>25</v>
      </c>
      <c r="U677" s="6">
        <v>0.7262277558957928</v>
      </c>
      <c r="V677" s="6">
        <v>3</v>
      </c>
      <c r="W677" s="6">
        <v>0.9398040658781488</v>
      </c>
      <c r="X677" s="6">
        <v>3</v>
      </c>
      <c r="Y677" s="6">
        <v>0.82150060914643075</v>
      </c>
      <c r="Z677" s="6">
        <v>25</v>
      </c>
      <c r="AA677" s="6">
        <v>0.57036623895589178</v>
      </c>
      <c r="AB677" s="6">
        <v>3</v>
      </c>
      <c r="AC677" s="6">
        <v>0.81516831955801794</v>
      </c>
      <c r="AD677" s="6">
        <v>3</v>
      </c>
      <c r="AE677" s="6">
        <v>0.84901012240784346</v>
      </c>
      <c r="AF677" s="6">
        <v>15</v>
      </c>
      <c r="AG677" s="6">
        <v>0.89977676978091714</v>
      </c>
      <c r="AH677" s="6">
        <v>4</v>
      </c>
      <c r="AI677" s="6">
        <v>0.97956286691268846</v>
      </c>
      <c r="AJ677" s="6">
        <v>4</v>
      </c>
      <c r="AK677" s="6">
        <v>0.93984101970052658</v>
      </c>
      <c r="AL677" s="6">
        <v>10</v>
      </c>
      <c r="AM677" s="6">
        <v>0.99850577946080388</v>
      </c>
      <c r="AN677" s="6">
        <v>3</v>
      </c>
      <c r="AO677" s="6">
        <v>0.65119302196951412</v>
      </c>
      <c r="AP677" s="6">
        <v>3</v>
      </c>
      <c r="AQ677" s="6">
        <v>0.75059564073893992</v>
      </c>
      <c r="AR677" s="6">
        <v>5</v>
      </c>
      <c r="AS677" s="6">
        <v>0.99999873355510194</v>
      </c>
      <c r="AT677" s="6">
        <v>2</v>
      </c>
      <c r="AU677" s="6">
        <v>0.69920977113712923</v>
      </c>
      <c r="AV677" s="6">
        <v>2</v>
      </c>
      <c r="AW677" s="6">
        <v>0.89307104464224374</v>
      </c>
    </row>
    <row r="678" spans="1:49" ht="15.75" customHeight="1" x14ac:dyDescent="0.25">
      <c r="A678" s="6" t="s">
        <v>428</v>
      </c>
      <c r="B678" s="6" t="s">
        <v>589</v>
      </c>
      <c r="C678" s="6" t="s">
        <v>589</v>
      </c>
      <c r="D678" s="7">
        <f>IF(COUNTIF(Recovered!$A$2:$A$808,A678)&gt;0,VLOOKUP($B678,Recovered!$B$2:$C$808,2,FALSE),0)</f>
        <v>27964</v>
      </c>
      <c r="E678" s="8">
        <f>IF(COUNTIF(Recovered!$A$2:$A$808,A678)&gt;0,1,0)</f>
        <v>1</v>
      </c>
      <c r="F678" s="6">
        <v>3</v>
      </c>
      <c r="G678" s="6">
        <v>0.72164702837306305</v>
      </c>
      <c r="H678" s="6">
        <v>3</v>
      </c>
      <c r="I678" s="6">
        <v>0.50658203699909032</v>
      </c>
      <c r="J678" s="6">
        <v>2</v>
      </c>
      <c r="K678" s="6">
        <v>0.96201027067123257</v>
      </c>
      <c r="L678" s="6">
        <v>2</v>
      </c>
      <c r="M678" s="6">
        <v>0.97391305620550805</v>
      </c>
      <c r="N678" s="6">
        <v>20</v>
      </c>
      <c r="O678" s="6">
        <v>0.65216348801393598</v>
      </c>
      <c r="P678" s="6">
        <v>3</v>
      </c>
      <c r="Q678" s="6">
        <v>0.53093174844674373</v>
      </c>
      <c r="R678" s="6">
        <v>3</v>
      </c>
      <c r="S678" s="6">
        <v>0.7050356853028763</v>
      </c>
      <c r="T678" s="6">
        <v>25</v>
      </c>
      <c r="U678" s="6">
        <v>0.76865668699471235</v>
      </c>
      <c r="V678" s="6">
        <v>3</v>
      </c>
      <c r="W678" s="6">
        <v>0.90406964918426669</v>
      </c>
      <c r="X678" s="6">
        <v>3</v>
      </c>
      <c r="Y678" s="6">
        <v>0.80393129293765053</v>
      </c>
      <c r="Z678" s="6">
        <v>25</v>
      </c>
      <c r="AA678" s="6">
        <v>0.55825529684731767</v>
      </c>
      <c r="AB678" s="6">
        <v>3</v>
      </c>
      <c r="AC678" s="6">
        <v>0.70511824981568316</v>
      </c>
      <c r="AD678" s="6">
        <v>4</v>
      </c>
      <c r="AE678" s="6">
        <v>0.65074010549140382</v>
      </c>
      <c r="AF678" s="6">
        <v>15</v>
      </c>
      <c r="AG678" s="6">
        <v>0.92592358809195907</v>
      </c>
      <c r="AH678" s="6">
        <v>4</v>
      </c>
      <c r="AI678" s="6">
        <v>0.9975224236711101</v>
      </c>
      <c r="AJ678" s="6">
        <v>4</v>
      </c>
      <c r="AK678" s="6">
        <v>0.97854426750567147</v>
      </c>
      <c r="AL678" s="6">
        <v>10</v>
      </c>
      <c r="AM678" s="6">
        <v>0.99781738597352609</v>
      </c>
      <c r="AN678" s="6">
        <v>3</v>
      </c>
      <c r="AO678" s="6">
        <v>0.98187848759894836</v>
      </c>
      <c r="AP678" s="6">
        <v>3</v>
      </c>
      <c r="AQ678" s="6">
        <v>0.69420173241606165</v>
      </c>
      <c r="AR678" s="6">
        <v>5</v>
      </c>
      <c r="AS678" s="6">
        <v>0.99999777992746441</v>
      </c>
      <c r="AT678" s="6">
        <v>3</v>
      </c>
      <c r="AU678" s="6">
        <v>0.81271749861329678</v>
      </c>
      <c r="AV678" s="6">
        <v>3</v>
      </c>
      <c r="AW678" s="6">
        <v>0.93404828975187448</v>
      </c>
    </row>
    <row r="679" spans="1:49" ht="15.75" hidden="1" customHeight="1" x14ac:dyDescent="0.25">
      <c r="A679" s="6" t="s">
        <v>426</v>
      </c>
      <c r="B679" s="6" t="s">
        <v>590</v>
      </c>
      <c r="C679" s="6" t="s">
        <v>590</v>
      </c>
      <c r="D679" s="7">
        <f>IF(COUNTIF(Recovered!$A$2:$A$808,A679)&gt;0,VLOOKUP($B679,Recovered!$B$2:$C$808,2,FALSE),0)</f>
        <v>0</v>
      </c>
      <c r="E679" s="8">
        <f>IF(COUNTIF(Recovered!$A$2:$A$808,A679)&gt;0,1,0)</f>
        <v>0</v>
      </c>
      <c r="F679" s="6">
        <v>3</v>
      </c>
      <c r="G679" s="6">
        <v>0.75022582332946364</v>
      </c>
      <c r="H679" s="6">
        <v>3</v>
      </c>
      <c r="I679" s="6">
        <v>0.76614755288859282</v>
      </c>
      <c r="J679" s="6">
        <v>2</v>
      </c>
      <c r="K679" s="6">
        <v>0.89075195029586773</v>
      </c>
      <c r="L679" s="6">
        <v>2</v>
      </c>
      <c r="M679" s="6">
        <v>0.49136504741815429</v>
      </c>
      <c r="N679" s="6">
        <v>20</v>
      </c>
      <c r="O679" s="6">
        <v>0.83473073432452727</v>
      </c>
      <c r="P679" s="6">
        <v>3</v>
      </c>
      <c r="Q679" s="6">
        <v>0.56199546416601087</v>
      </c>
      <c r="R679" s="6">
        <v>3</v>
      </c>
      <c r="S679" s="6">
        <v>0.89107327128915614</v>
      </c>
      <c r="T679" s="6">
        <v>20</v>
      </c>
      <c r="U679" s="6">
        <v>0.47160943696082119</v>
      </c>
      <c r="V679" s="6">
        <v>3</v>
      </c>
      <c r="W679" s="6">
        <v>0.94437998721517236</v>
      </c>
      <c r="X679" s="6">
        <v>3</v>
      </c>
      <c r="Y679" s="6">
        <v>0.91679490537641506</v>
      </c>
      <c r="Z679" s="6">
        <v>30</v>
      </c>
      <c r="AA679" s="6">
        <v>0.42094807087411379</v>
      </c>
      <c r="AB679" s="6">
        <v>4</v>
      </c>
      <c r="AC679" s="6">
        <v>0.99324925505029293</v>
      </c>
      <c r="AD679" s="6">
        <v>4</v>
      </c>
      <c r="AE679" s="6">
        <v>0.91486074183980648</v>
      </c>
      <c r="AF679" s="6">
        <v>15</v>
      </c>
      <c r="AG679" s="6">
        <v>0.49942856706457672</v>
      </c>
      <c r="AH679" s="6">
        <v>3</v>
      </c>
      <c r="AI679" s="6">
        <v>0.98086001090705544</v>
      </c>
      <c r="AJ679" s="6">
        <v>3</v>
      </c>
      <c r="AK679" s="6">
        <v>0.95896878227576865</v>
      </c>
      <c r="AL679" s="6">
        <v>10</v>
      </c>
      <c r="AM679" s="6">
        <v>0.99732554554266928</v>
      </c>
      <c r="AN679" s="6">
        <v>3</v>
      </c>
      <c r="AO679" s="6">
        <v>0.67083013236414557</v>
      </c>
      <c r="AP679" s="6">
        <v>3</v>
      </c>
      <c r="AQ679" s="6">
        <v>0.74301605214182953</v>
      </c>
      <c r="AR679" s="6">
        <v>5</v>
      </c>
      <c r="AS679" s="6">
        <v>0.99999611108156183</v>
      </c>
      <c r="AT679" s="6">
        <v>2</v>
      </c>
      <c r="AU679" s="6">
        <v>0.55467479052341551</v>
      </c>
      <c r="AV679" s="6">
        <v>2</v>
      </c>
      <c r="AW679" s="6">
        <v>0.79764754661992487</v>
      </c>
    </row>
    <row r="680" spans="1:49" ht="15.75" customHeight="1" x14ac:dyDescent="0.25">
      <c r="A680" s="6" t="s">
        <v>428</v>
      </c>
      <c r="B680" s="6" t="s">
        <v>590</v>
      </c>
      <c r="C680" s="6" t="s">
        <v>590</v>
      </c>
      <c r="D680" s="7">
        <f>IF(COUNTIF(Recovered!$A$2:$A$808,A680)&gt;0,VLOOKUP($B680,Recovered!$B$2:$C$808,2,FALSE),0)</f>
        <v>27936</v>
      </c>
      <c r="E680" s="8">
        <f>IF(COUNTIF(Recovered!$A$2:$A$808,A680)&gt;0,1,0)</f>
        <v>1</v>
      </c>
      <c r="F680" s="6">
        <v>4</v>
      </c>
      <c r="G680" s="6">
        <v>0.83449690057282222</v>
      </c>
      <c r="H680" s="6">
        <v>3</v>
      </c>
      <c r="I680" s="6">
        <v>0.5849994920741346</v>
      </c>
      <c r="J680" s="6">
        <v>2</v>
      </c>
      <c r="K680" s="6">
        <v>0.95965850381325191</v>
      </c>
      <c r="L680" s="6">
        <v>3</v>
      </c>
      <c r="M680" s="6">
        <v>0.72012592963127098</v>
      </c>
      <c r="N680" s="6">
        <v>20</v>
      </c>
      <c r="O680" s="6">
        <v>0.59518154638580367</v>
      </c>
      <c r="P680" s="6">
        <v>3</v>
      </c>
      <c r="Q680" s="6">
        <v>0.49900508145795142</v>
      </c>
      <c r="R680" s="6">
        <v>4</v>
      </c>
      <c r="S680" s="6">
        <v>0.81655631314756549</v>
      </c>
      <c r="T680" s="6">
        <v>25</v>
      </c>
      <c r="U680" s="6">
        <v>0.65273897606133191</v>
      </c>
      <c r="V680" s="6">
        <v>4</v>
      </c>
      <c r="W680" s="6">
        <v>0.9813272567413327</v>
      </c>
      <c r="X680" s="6">
        <v>4</v>
      </c>
      <c r="Y680" s="6">
        <v>0.91860651941041627</v>
      </c>
      <c r="Z680" s="6">
        <v>25</v>
      </c>
      <c r="AA680" s="6">
        <v>0.52584073356141281</v>
      </c>
      <c r="AB680" s="6">
        <v>4</v>
      </c>
      <c r="AC680" s="6">
        <v>0.77727565747960947</v>
      </c>
      <c r="AD680" s="6">
        <v>4</v>
      </c>
      <c r="AE680" s="6">
        <v>0.8580325612838402</v>
      </c>
      <c r="AF680" s="6">
        <v>15</v>
      </c>
      <c r="AG680" s="6">
        <v>0.9224150537160084</v>
      </c>
      <c r="AH680" s="6">
        <v>3</v>
      </c>
      <c r="AI680" s="6">
        <v>0.98994401594796255</v>
      </c>
      <c r="AJ680" s="6">
        <v>3</v>
      </c>
      <c r="AK680" s="6">
        <v>0.6761219431041684</v>
      </c>
      <c r="AL680" s="6">
        <v>10</v>
      </c>
      <c r="AM680" s="6">
        <v>0.99817192267255062</v>
      </c>
      <c r="AN680" s="6">
        <v>3</v>
      </c>
      <c r="AO680" s="6">
        <v>0.88335890502861281</v>
      </c>
      <c r="AP680" s="6">
        <v>4</v>
      </c>
      <c r="AQ680" s="6">
        <v>0.69926293407699236</v>
      </c>
      <c r="AR680" s="6">
        <v>5</v>
      </c>
      <c r="AS680" s="6">
        <v>0.9999950382530095</v>
      </c>
      <c r="AT680" s="6">
        <v>4</v>
      </c>
      <c r="AU680" s="6">
        <v>0.51704663781634519</v>
      </c>
      <c r="AV680" s="6">
        <v>4</v>
      </c>
      <c r="AW680" s="6">
        <v>0.63803386315527388</v>
      </c>
    </row>
    <row r="681" spans="1:49" ht="15.75" hidden="1" customHeight="1" x14ac:dyDescent="0.25">
      <c r="A681" s="6" t="s">
        <v>426</v>
      </c>
      <c r="B681" s="6" t="s">
        <v>591</v>
      </c>
      <c r="C681" s="6" t="s">
        <v>591</v>
      </c>
      <c r="D681" s="7">
        <f>IF(COUNTIF(Recovered!$A$2:$A$808,A681)&gt;0,VLOOKUP($B681,Recovered!$B$2:$C$808,2,FALSE),0)</f>
        <v>0</v>
      </c>
      <c r="E681" s="8">
        <f>IF(COUNTIF(Recovered!$A$2:$A$808,A681)&gt;0,1,0)</f>
        <v>0</v>
      </c>
      <c r="F681" s="6">
        <v>3</v>
      </c>
      <c r="G681" s="6">
        <v>0.51676965776106143</v>
      </c>
      <c r="H681" s="6">
        <v>2</v>
      </c>
      <c r="I681" s="6">
        <v>0.52930905116994853</v>
      </c>
      <c r="J681" s="6">
        <v>1</v>
      </c>
      <c r="K681" s="6">
        <v>0.49944681651783268</v>
      </c>
      <c r="L681" s="6">
        <v>1</v>
      </c>
      <c r="M681" s="6">
        <v>0.55643829217183538</v>
      </c>
      <c r="N681" s="6">
        <v>20</v>
      </c>
      <c r="O681" s="6">
        <v>0.76954616038308243</v>
      </c>
      <c r="P681" s="6">
        <v>4</v>
      </c>
      <c r="Q681" s="6">
        <v>0.62209793927300261</v>
      </c>
      <c r="R681" s="6">
        <v>4</v>
      </c>
      <c r="S681" s="6">
        <v>0.94246225331041178</v>
      </c>
      <c r="T681" s="6">
        <v>25</v>
      </c>
      <c r="U681" s="6">
        <v>0.77471833066027707</v>
      </c>
      <c r="V681" s="6">
        <v>4</v>
      </c>
      <c r="W681" s="6">
        <v>0.8348474712324695</v>
      </c>
      <c r="X681" s="6">
        <v>4</v>
      </c>
      <c r="Y681" s="6">
        <v>0.8159210101421196</v>
      </c>
      <c r="Z681" s="6">
        <v>25</v>
      </c>
      <c r="AA681" s="6">
        <v>0.56720655900498851</v>
      </c>
      <c r="AB681" s="6">
        <v>4</v>
      </c>
      <c r="AC681" s="6">
        <v>0.96007696678463728</v>
      </c>
      <c r="AD681" s="6">
        <v>4</v>
      </c>
      <c r="AE681" s="6">
        <v>0.90311435915614724</v>
      </c>
      <c r="AF681" s="6">
        <v>15</v>
      </c>
      <c r="AG681" s="6">
        <v>0.87323709808434091</v>
      </c>
      <c r="AH681" s="6">
        <v>4</v>
      </c>
      <c r="AI681" s="6">
        <v>0.7933509701105903</v>
      </c>
      <c r="AJ681" s="6">
        <v>4</v>
      </c>
      <c r="AK681" s="6">
        <v>0.93398006001642953</v>
      </c>
      <c r="AL681" s="6">
        <v>10</v>
      </c>
      <c r="AM681" s="6">
        <v>0.98179849328982205</v>
      </c>
      <c r="AN681" s="6">
        <v>2</v>
      </c>
      <c r="AO681" s="6">
        <v>0.95226830587135713</v>
      </c>
      <c r="AP681" s="6">
        <v>2</v>
      </c>
      <c r="AQ681" s="6">
        <v>0.65127402239489873</v>
      </c>
      <c r="AR681" s="6">
        <v>5</v>
      </c>
      <c r="AS681" s="6">
        <v>0.99999956798009337</v>
      </c>
      <c r="AT681" s="6">
        <v>3</v>
      </c>
      <c r="AU681" s="6">
        <v>0.72662984875618997</v>
      </c>
      <c r="AV681" s="6">
        <v>3</v>
      </c>
      <c r="AW681" s="6">
        <v>0.95081321953598885</v>
      </c>
    </row>
    <row r="682" spans="1:49" ht="15.75" customHeight="1" x14ac:dyDescent="0.25">
      <c r="A682" s="6" t="s">
        <v>428</v>
      </c>
      <c r="B682" s="6" t="s">
        <v>591</v>
      </c>
      <c r="C682" s="6" t="s">
        <v>591</v>
      </c>
      <c r="D682" s="7">
        <f>IF(COUNTIF(Recovered!$A$2:$A$808,A682)&gt;0,VLOOKUP($B682,Recovered!$B$2:$C$808,2,FALSE),0)</f>
        <v>27904</v>
      </c>
      <c r="E682" s="8">
        <f>IF(COUNTIF(Recovered!$A$2:$A$808,A682)&gt;0,1,0)</f>
        <v>1</v>
      </c>
      <c r="F682" s="6">
        <v>3</v>
      </c>
      <c r="G682" s="6">
        <v>0.62636409847786279</v>
      </c>
      <c r="H682" s="6">
        <v>2</v>
      </c>
      <c r="I682" s="6">
        <v>0.54265745285517886</v>
      </c>
      <c r="J682" s="6">
        <v>2</v>
      </c>
      <c r="K682" s="6">
        <v>0.5895723119180406</v>
      </c>
      <c r="L682" s="6">
        <v>1</v>
      </c>
      <c r="M682" s="6">
        <v>0.56169571954986419</v>
      </c>
      <c r="N682" s="6">
        <v>20</v>
      </c>
      <c r="O682" s="6">
        <v>0.75226898964148003</v>
      </c>
      <c r="P682" s="6">
        <v>4</v>
      </c>
      <c r="Q682" s="6">
        <v>0.95057617902506641</v>
      </c>
      <c r="R682" s="6">
        <v>4</v>
      </c>
      <c r="S682" s="6">
        <v>0.6508949805413845</v>
      </c>
      <c r="T682" s="6">
        <v>25</v>
      </c>
      <c r="U682" s="6">
        <v>0.75813991192245089</v>
      </c>
      <c r="V682" s="6">
        <v>4</v>
      </c>
      <c r="W682" s="6">
        <v>0.73097383010730799</v>
      </c>
      <c r="X682" s="6">
        <v>4</v>
      </c>
      <c r="Y682" s="6">
        <v>0.94330657041520916</v>
      </c>
      <c r="Z682" s="6">
        <v>25</v>
      </c>
      <c r="AA682" s="6">
        <v>0.61940964502690898</v>
      </c>
      <c r="AB682" s="6">
        <v>4</v>
      </c>
      <c r="AC682" s="6">
        <v>0.59263676832177969</v>
      </c>
      <c r="AD682" s="6">
        <v>4</v>
      </c>
      <c r="AE682" s="6">
        <v>0.91863902028401001</v>
      </c>
      <c r="AF682" s="6">
        <v>15</v>
      </c>
      <c r="AG682" s="6">
        <v>0.8975835868282861</v>
      </c>
      <c r="AH682" s="6">
        <v>4</v>
      </c>
      <c r="AI682" s="6">
        <v>0.67828764218529269</v>
      </c>
      <c r="AJ682" s="6">
        <v>4</v>
      </c>
      <c r="AK682" s="6">
        <v>0.87325228380951603</v>
      </c>
      <c r="AL682" s="6">
        <v>10</v>
      </c>
      <c r="AM682" s="6">
        <v>0.99093556693003271</v>
      </c>
      <c r="AN682" s="6">
        <v>3</v>
      </c>
      <c r="AO682" s="6">
        <v>0.73098027732492177</v>
      </c>
      <c r="AP682" s="6">
        <v>3</v>
      </c>
      <c r="AQ682" s="6">
        <v>0.92596620563177445</v>
      </c>
      <c r="AR682" s="6">
        <v>5</v>
      </c>
      <c r="AS682" s="6">
        <v>0.99999897196212839</v>
      </c>
      <c r="AT682" s="6">
        <v>3</v>
      </c>
      <c r="AU682" s="6">
        <v>0.69753739766494915</v>
      </c>
      <c r="AV682" s="6">
        <v>3</v>
      </c>
      <c r="AW682" s="6">
        <v>0.82432832975138493</v>
      </c>
    </row>
    <row r="683" spans="1:49" ht="15.75" hidden="1" customHeight="1" x14ac:dyDescent="0.25">
      <c r="A683" s="6" t="s">
        <v>592</v>
      </c>
      <c r="B683" s="6" t="s">
        <v>593</v>
      </c>
      <c r="C683" s="6" t="s">
        <v>593</v>
      </c>
      <c r="D683" s="7">
        <f>IF(COUNTIF(Recovered!$A$2:$A$808,A683)&gt;0,VLOOKUP($B683,Recovered!$B$2:$C$808,2,FALSE),0)</f>
        <v>0</v>
      </c>
      <c r="E683" s="8">
        <f>IF(COUNTIF(Recovered!$A$2:$A$808,A683)&gt;0,1,0)</f>
        <v>0</v>
      </c>
      <c r="F683" s="6">
        <v>3</v>
      </c>
      <c r="G683" s="6">
        <v>0.61302099134655419</v>
      </c>
      <c r="H683" s="6">
        <v>3</v>
      </c>
      <c r="I683" s="6">
        <v>0.47534486823328431</v>
      </c>
      <c r="J683" s="6">
        <v>2</v>
      </c>
      <c r="K683" s="6">
        <v>0.96980162956686555</v>
      </c>
      <c r="L683" s="6">
        <v>2</v>
      </c>
      <c r="M683" s="6">
        <v>0.53769913708172201</v>
      </c>
      <c r="N683" s="6">
        <v>20</v>
      </c>
      <c r="O683" s="6">
        <v>0.79457791487798468</v>
      </c>
      <c r="P683" s="6">
        <v>3</v>
      </c>
      <c r="Q683" s="6">
        <v>0.8470702313491324</v>
      </c>
      <c r="R683" s="6">
        <v>3</v>
      </c>
      <c r="S683" s="6">
        <v>0.81407945270273896</v>
      </c>
      <c r="T683" s="6">
        <v>25</v>
      </c>
      <c r="U683" s="6">
        <v>0.56525546476396482</v>
      </c>
      <c r="V683" s="6">
        <v>4</v>
      </c>
      <c r="W683" s="6">
        <v>0.98883414412908888</v>
      </c>
      <c r="X683" s="6">
        <v>4</v>
      </c>
      <c r="Y683" s="6">
        <v>0.951025141383669</v>
      </c>
      <c r="Z683" s="6">
        <v>25</v>
      </c>
      <c r="AA683" s="6">
        <v>0.5075688054573998</v>
      </c>
      <c r="AB683" s="6">
        <v>4</v>
      </c>
      <c r="AC683" s="6">
        <v>0.75468988685479466</v>
      </c>
      <c r="AD683" s="6">
        <v>4</v>
      </c>
      <c r="AE683" s="6">
        <v>0.67516124848097192</v>
      </c>
      <c r="AF683" s="6">
        <v>15</v>
      </c>
      <c r="AG683" s="6">
        <v>0.83268258487811342</v>
      </c>
      <c r="AH683" s="6">
        <v>3</v>
      </c>
      <c r="AI683" s="6">
        <v>0.70541182343558995</v>
      </c>
      <c r="AJ683" s="6">
        <v>3</v>
      </c>
      <c r="AK683" s="6">
        <v>0.62133393752108712</v>
      </c>
      <c r="AL683" s="6">
        <v>10</v>
      </c>
      <c r="AM683" s="6">
        <v>0.98780701920886893</v>
      </c>
      <c r="AN683" s="6">
        <v>2</v>
      </c>
      <c r="AO683" s="6">
        <v>0.75279690653357212</v>
      </c>
      <c r="AP683" s="6">
        <v>2</v>
      </c>
      <c r="AQ683" s="6">
        <v>0.59243050736452929</v>
      </c>
      <c r="AR683" s="6">
        <v>5</v>
      </c>
      <c r="AS683" s="6">
        <v>0.99998776689182511</v>
      </c>
      <c r="AT683" s="6">
        <v>3</v>
      </c>
      <c r="AU683" s="6">
        <v>0.73881664583695028</v>
      </c>
      <c r="AV683" s="6">
        <v>3</v>
      </c>
      <c r="AW683" s="6">
        <v>0.94126762024071053</v>
      </c>
    </row>
    <row r="684" spans="1:49" ht="15.75" hidden="1" customHeight="1" x14ac:dyDescent="0.25">
      <c r="A684" s="6" t="s">
        <v>426</v>
      </c>
      <c r="B684" s="6" t="s">
        <v>593</v>
      </c>
      <c r="C684" s="6" t="s">
        <v>593</v>
      </c>
      <c r="D684" s="7">
        <f>IF(COUNTIF(Recovered!$A$2:$A$808,A684)&gt;0,VLOOKUP($B684,Recovered!$B$2:$C$808,2,FALSE),0)</f>
        <v>0</v>
      </c>
      <c r="E684" s="8">
        <f>IF(COUNTIF(Recovered!$A$2:$A$808,A684)&gt;0,1,0)</f>
        <v>0</v>
      </c>
      <c r="F684" s="6">
        <v>2</v>
      </c>
      <c r="G684" s="6">
        <v>0.50919124809780536</v>
      </c>
      <c r="H684" s="6">
        <v>2</v>
      </c>
      <c r="I684" s="6">
        <v>0.70290593587517858</v>
      </c>
      <c r="J684" s="6">
        <v>2</v>
      </c>
      <c r="K684" s="6">
        <v>0.52808526054878613</v>
      </c>
      <c r="L684" s="6">
        <v>2</v>
      </c>
      <c r="M684" s="6">
        <v>0.66520036696657125</v>
      </c>
      <c r="N684" s="6">
        <v>20</v>
      </c>
      <c r="O684" s="6">
        <v>0.8425645015355927</v>
      </c>
      <c r="P684" s="6">
        <v>3</v>
      </c>
      <c r="Q684" s="6">
        <v>0.55990191073327966</v>
      </c>
      <c r="R684" s="6">
        <v>3</v>
      </c>
      <c r="S684" s="6">
        <v>0.94782560558810136</v>
      </c>
      <c r="T684" s="6">
        <v>25</v>
      </c>
      <c r="U684" s="6">
        <v>0.55729302510347156</v>
      </c>
      <c r="V684" s="6">
        <v>4</v>
      </c>
      <c r="W684" s="6">
        <v>0.97060425804223727</v>
      </c>
      <c r="X684" s="6">
        <v>4</v>
      </c>
      <c r="Y684" s="6">
        <v>0.93935627701019686</v>
      </c>
      <c r="Z684" s="6">
        <v>25</v>
      </c>
      <c r="AA684" s="6">
        <v>0.59527327092929627</v>
      </c>
      <c r="AB684" s="6">
        <v>4</v>
      </c>
      <c r="AC684" s="6">
        <v>0.92402113890437854</v>
      </c>
      <c r="AD684" s="6">
        <v>4</v>
      </c>
      <c r="AE684" s="6">
        <v>0.70449104420170161</v>
      </c>
      <c r="AF684" s="6">
        <v>15</v>
      </c>
      <c r="AG684" s="6">
        <v>0.9202018001529203</v>
      </c>
      <c r="AH684" s="6">
        <v>3</v>
      </c>
      <c r="AI684" s="6">
        <v>0.7049308049456926</v>
      </c>
      <c r="AJ684" s="6">
        <v>3</v>
      </c>
      <c r="AK684" s="6">
        <v>0.67764934167697377</v>
      </c>
      <c r="AL684" s="6">
        <v>10</v>
      </c>
      <c r="AM684" s="6">
        <v>0.96175250377486443</v>
      </c>
      <c r="AN684" s="6">
        <v>2</v>
      </c>
      <c r="AO684" s="6">
        <v>0.98936140444533793</v>
      </c>
      <c r="AP684" s="6">
        <v>2</v>
      </c>
      <c r="AQ684" s="6">
        <v>0.95235295676331921</v>
      </c>
      <c r="AR684" s="6">
        <v>5</v>
      </c>
      <c r="AS684" s="6">
        <v>0.99999658789432122</v>
      </c>
      <c r="AT684" s="6">
        <v>2</v>
      </c>
      <c r="AU684" s="6">
        <v>0.73416638022419134</v>
      </c>
      <c r="AV684" s="6">
        <v>2</v>
      </c>
      <c r="AW684" s="6">
        <v>0.94457522490281365</v>
      </c>
    </row>
    <row r="685" spans="1:49" ht="15.75" customHeight="1" x14ac:dyDescent="0.25">
      <c r="A685" s="6" t="s">
        <v>428</v>
      </c>
      <c r="B685" s="6" t="s">
        <v>593</v>
      </c>
      <c r="C685" s="6" t="s">
        <v>593</v>
      </c>
      <c r="D685" s="7">
        <f>IF(COUNTIF(Recovered!$A$2:$A$808,A685)&gt;0,VLOOKUP($B685,Recovered!$B$2:$C$808,2,FALSE),0)</f>
        <v>27883</v>
      </c>
      <c r="E685" s="8">
        <f>IF(COUNTIF(Recovered!$A$2:$A$808,A685)&gt;0,1,0)</f>
        <v>1</v>
      </c>
      <c r="F685" s="6">
        <v>3</v>
      </c>
      <c r="G685" s="6">
        <v>0.88315188233085751</v>
      </c>
      <c r="H685" s="6">
        <v>3</v>
      </c>
      <c r="I685" s="6">
        <v>0.72515786717753328</v>
      </c>
      <c r="J685" s="6">
        <v>2</v>
      </c>
      <c r="K685" s="6">
        <v>0.73024804126348486</v>
      </c>
      <c r="L685" s="6">
        <v>2</v>
      </c>
      <c r="M685" s="6">
        <v>0.5260790459833915</v>
      </c>
      <c r="N685" s="6">
        <v>20</v>
      </c>
      <c r="O685" s="6">
        <v>0.70059196992207629</v>
      </c>
      <c r="P685" s="6">
        <v>3</v>
      </c>
      <c r="Q685" s="6">
        <v>0.97384860282447261</v>
      </c>
      <c r="R685" s="6">
        <v>3</v>
      </c>
      <c r="S685" s="6">
        <v>0.9437604685283999</v>
      </c>
      <c r="T685" s="6">
        <v>25</v>
      </c>
      <c r="U685" s="6">
        <v>0.74839854405073658</v>
      </c>
      <c r="V685" s="6">
        <v>4</v>
      </c>
      <c r="W685" s="6">
        <v>0.97064423611372019</v>
      </c>
      <c r="X685" s="6">
        <v>4</v>
      </c>
      <c r="Y685" s="6">
        <v>0.79814671104744317</v>
      </c>
      <c r="Z685" s="6">
        <v>25</v>
      </c>
      <c r="AA685" s="6">
        <v>0.66115022213275498</v>
      </c>
      <c r="AB685" s="6">
        <v>4</v>
      </c>
      <c r="AC685" s="6">
        <v>0.89328694297439692</v>
      </c>
      <c r="AD685" s="6">
        <v>3</v>
      </c>
      <c r="AE685" s="6">
        <v>0.75461101078995563</v>
      </c>
      <c r="AF685" s="6">
        <v>15</v>
      </c>
      <c r="AG685" s="6">
        <v>0.94616351786658082</v>
      </c>
      <c r="AH685" s="6">
        <v>4</v>
      </c>
      <c r="AI685" s="6">
        <v>0.77709110751446897</v>
      </c>
      <c r="AJ685" s="6">
        <v>4</v>
      </c>
      <c r="AK685" s="6">
        <v>0.73050565978353055</v>
      </c>
      <c r="AL685" s="6">
        <v>10</v>
      </c>
      <c r="AM685" s="6">
        <v>0.99259838219116192</v>
      </c>
      <c r="AN685" s="6">
        <v>2</v>
      </c>
      <c r="AO685" s="6">
        <v>0.79812286278001188</v>
      </c>
      <c r="AP685" s="6">
        <v>3</v>
      </c>
      <c r="AQ685" s="6">
        <v>0.53097998578723804</v>
      </c>
      <c r="AR685" s="6">
        <v>5</v>
      </c>
      <c r="AS685" s="6">
        <v>0.9999981375378344</v>
      </c>
      <c r="AT685" s="6">
        <v>3</v>
      </c>
      <c r="AU685" s="6">
        <v>0.83114411963510759</v>
      </c>
      <c r="AV685" s="6">
        <v>3</v>
      </c>
      <c r="AW685" s="6">
        <v>0.82285045663311895</v>
      </c>
    </row>
    <row r="686" spans="1:49" ht="15.75" hidden="1" customHeight="1" x14ac:dyDescent="0.25">
      <c r="A686" s="6" t="s">
        <v>592</v>
      </c>
      <c r="B686" s="6" t="s">
        <v>594</v>
      </c>
      <c r="C686" s="6" t="s">
        <v>594</v>
      </c>
      <c r="D686" s="7">
        <f>IF(COUNTIF(Recovered!$A$2:$A$808,A686)&gt;0,VLOOKUP($B686,Recovered!$B$2:$C$808,2,FALSE),0)</f>
        <v>0</v>
      </c>
      <c r="E686" s="8">
        <f>IF(COUNTIF(Recovered!$A$2:$A$808,A686)&gt;0,1,0)</f>
        <v>0</v>
      </c>
      <c r="F686" s="6">
        <v>3</v>
      </c>
      <c r="G686" s="6">
        <v>0.64810564079430877</v>
      </c>
      <c r="H686" s="6">
        <v>4</v>
      </c>
      <c r="I686" s="6">
        <v>0.65398497617387752</v>
      </c>
      <c r="J686" s="6">
        <v>2</v>
      </c>
      <c r="K686" s="6">
        <v>0.96355098603803424</v>
      </c>
      <c r="L686" s="6">
        <v>1</v>
      </c>
      <c r="M686" s="6">
        <v>0.81577603386014153</v>
      </c>
      <c r="N686" s="6">
        <v>20</v>
      </c>
      <c r="O686" s="6">
        <v>0.85427589953277794</v>
      </c>
      <c r="P686" s="6">
        <v>4</v>
      </c>
      <c r="Q686" s="6">
        <v>0.86618750099881447</v>
      </c>
      <c r="R686" s="6">
        <v>4</v>
      </c>
      <c r="S686" s="6">
        <v>0.74778864581937543</v>
      </c>
      <c r="T686" s="6">
        <v>25</v>
      </c>
      <c r="U686" s="6">
        <v>0.60851350675334803</v>
      </c>
      <c r="V686" s="6">
        <v>4</v>
      </c>
      <c r="W686" s="6">
        <v>0.7767493247784939</v>
      </c>
      <c r="X686" s="6">
        <v>4</v>
      </c>
      <c r="Y686" s="6">
        <v>0.53041782179800634</v>
      </c>
      <c r="Z686" s="6">
        <v>25</v>
      </c>
      <c r="AA686" s="6">
        <v>0.56003331833277903</v>
      </c>
      <c r="AB686" s="6">
        <v>4</v>
      </c>
      <c r="AC686" s="6">
        <v>0.70503675695793244</v>
      </c>
      <c r="AD686" s="6">
        <v>4</v>
      </c>
      <c r="AE686" s="6">
        <v>0.66973658541517511</v>
      </c>
      <c r="AF686" s="6">
        <v>15</v>
      </c>
      <c r="AG686" s="6">
        <v>0.86026875735748165</v>
      </c>
      <c r="AH686" s="6">
        <v>4</v>
      </c>
      <c r="AI686" s="6">
        <v>0.87492658412656699</v>
      </c>
      <c r="AJ686" s="6">
        <v>4</v>
      </c>
      <c r="AK686" s="6">
        <v>0.82140394885687218</v>
      </c>
      <c r="AL686" s="6">
        <v>10</v>
      </c>
      <c r="AM686" s="6">
        <v>0.95146773256164707</v>
      </c>
      <c r="AN686" s="6">
        <v>3</v>
      </c>
      <c r="AO686" s="6">
        <v>0.94602533699132274</v>
      </c>
      <c r="AP686" s="6">
        <v>3</v>
      </c>
      <c r="AQ686" s="6">
        <v>0.9588726428030514</v>
      </c>
      <c r="AR686" s="6">
        <v>5</v>
      </c>
      <c r="AS686" s="6">
        <v>0.99999253499186336</v>
      </c>
      <c r="AT686" s="6">
        <v>3</v>
      </c>
      <c r="AU686" s="6">
        <v>0.73951015845650581</v>
      </c>
      <c r="AV686" s="6">
        <v>3</v>
      </c>
      <c r="AW686" s="6">
        <v>0.85155923996140903</v>
      </c>
    </row>
    <row r="687" spans="1:49" ht="15.75" hidden="1" customHeight="1" x14ac:dyDescent="0.25">
      <c r="A687" s="6" t="s">
        <v>426</v>
      </c>
      <c r="B687" s="6" t="s">
        <v>594</v>
      </c>
      <c r="C687" s="6" t="s">
        <v>594</v>
      </c>
      <c r="D687" s="7">
        <f>IF(COUNTIF(Recovered!$A$2:$A$808,A687)&gt;0,VLOOKUP($B687,Recovered!$B$2:$C$808,2,FALSE),0)</f>
        <v>0</v>
      </c>
      <c r="E687" s="8">
        <f>IF(COUNTIF(Recovered!$A$2:$A$808,A687)&gt;0,1,0)</f>
        <v>0</v>
      </c>
      <c r="F687" s="6">
        <v>2</v>
      </c>
      <c r="G687" s="6">
        <v>0.52537159855298199</v>
      </c>
      <c r="H687" s="6">
        <v>2</v>
      </c>
      <c r="I687" s="6">
        <v>0.86377764381119981</v>
      </c>
      <c r="J687" s="6">
        <v>1</v>
      </c>
      <c r="K687" s="6">
        <v>0.83395301094768082</v>
      </c>
      <c r="L687" s="6">
        <v>2</v>
      </c>
      <c r="M687" s="6">
        <v>0.74042382518390581</v>
      </c>
      <c r="N687" s="6">
        <v>20</v>
      </c>
      <c r="O687" s="6">
        <v>0.84838029723458819</v>
      </c>
      <c r="P687" s="6">
        <v>3</v>
      </c>
      <c r="Q687" s="6">
        <v>0.92597243740530832</v>
      </c>
      <c r="R687" s="6">
        <v>3</v>
      </c>
      <c r="S687" s="6">
        <v>0.94259916155060963</v>
      </c>
      <c r="T687" s="6">
        <v>25</v>
      </c>
      <c r="U687" s="6">
        <v>0.77160030705871552</v>
      </c>
      <c r="V687" s="6">
        <v>4</v>
      </c>
      <c r="W687" s="6">
        <v>0.97677050615061811</v>
      </c>
      <c r="X687" s="6">
        <v>4</v>
      </c>
      <c r="Y687" s="6">
        <v>0.91470283220812243</v>
      </c>
      <c r="Z687" s="6">
        <v>25</v>
      </c>
      <c r="AA687" s="6">
        <v>0.56693166658725258</v>
      </c>
      <c r="AB687" s="6">
        <v>4</v>
      </c>
      <c r="AC687" s="6">
        <v>0.79815323991424258</v>
      </c>
      <c r="AD687" s="6">
        <v>4</v>
      </c>
      <c r="AE687" s="6">
        <v>0.85014683275391756</v>
      </c>
      <c r="AF687" s="6">
        <v>15</v>
      </c>
      <c r="AG687" s="6">
        <v>0.89157682536181437</v>
      </c>
      <c r="AH687" s="6">
        <v>4</v>
      </c>
      <c r="AI687" s="6">
        <v>0.92843878897408216</v>
      </c>
      <c r="AJ687" s="6">
        <v>4</v>
      </c>
      <c r="AK687" s="6">
        <v>0.94649350166826463</v>
      </c>
      <c r="AL687" s="6">
        <v>10</v>
      </c>
      <c r="AM687" s="6">
        <v>0.98371371923173812</v>
      </c>
      <c r="AN687" s="6">
        <v>2</v>
      </c>
      <c r="AO687" s="6">
        <v>0.77726155005445152</v>
      </c>
      <c r="AP687" s="6">
        <v>2</v>
      </c>
      <c r="AQ687" s="6">
        <v>0.83535375096244091</v>
      </c>
      <c r="AR687" s="6">
        <v>5</v>
      </c>
      <c r="AS687" s="6">
        <v>0.99999897196212839</v>
      </c>
      <c r="AT687" s="6">
        <v>2</v>
      </c>
      <c r="AU687" s="6">
        <v>0.72428518660915842</v>
      </c>
      <c r="AV687" s="6">
        <v>2</v>
      </c>
      <c r="AW687" s="6">
        <v>0.94335302469108029</v>
      </c>
    </row>
    <row r="688" spans="1:49" ht="15.75" customHeight="1" x14ac:dyDescent="0.25">
      <c r="A688" s="6" t="s">
        <v>428</v>
      </c>
      <c r="B688" s="6" t="s">
        <v>594</v>
      </c>
      <c r="C688" s="6" t="s">
        <v>594</v>
      </c>
      <c r="D688" s="7">
        <f>IF(COUNTIF(Recovered!$A$2:$A$808,A688)&gt;0,VLOOKUP($B688,Recovered!$B$2:$C$808,2,FALSE),0)</f>
        <v>27855</v>
      </c>
      <c r="E688" s="8">
        <f>IF(COUNTIF(Recovered!$A$2:$A$808,A688)&gt;0,1,0)</f>
        <v>1</v>
      </c>
      <c r="F688" s="6">
        <v>3</v>
      </c>
      <c r="G688" s="6">
        <v>0.60101906068485256</v>
      </c>
      <c r="H688" s="6">
        <v>2</v>
      </c>
      <c r="I688" s="6">
        <v>0.48249023343184078</v>
      </c>
      <c r="J688" s="6">
        <v>2</v>
      </c>
      <c r="K688" s="6">
        <v>0.56087523258705263</v>
      </c>
      <c r="L688" s="6">
        <v>1</v>
      </c>
      <c r="M688" s="6">
        <v>0.80926357623413103</v>
      </c>
      <c r="N688" s="6">
        <v>20</v>
      </c>
      <c r="O688" s="6">
        <v>0.73730008404227498</v>
      </c>
      <c r="P688" s="6">
        <v>4</v>
      </c>
      <c r="Q688" s="6">
        <v>0.79779746260977591</v>
      </c>
      <c r="R688" s="6">
        <v>4</v>
      </c>
      <c r="S688" s="6">
        <v>0.91967516758313494</v>
      </c>
      <c r="T688" s="6">
        <v>25</v>
      </c>
      <c r="U688" s="6">
        <v>0.70356474779228473</v>
      </c>
      <c r="V688" s="6">
        <v>4</v>
      </c>
      <c r="W688" s="6">
        <v>0.95193017449445483</v>
      </c>
      <c r="X688" s="6">
        <v>4</v>
      </c>
      <c r="Y688" s="6">
        <v>0.97759727500715243</v>
      </c>
      <c r="Z688" s="6">
        <v>25</v>
      </c>
      <c r="AA688" s="6">
        <v>0.6084744657792025</v>
      </c>
      <c r="AB688" s="6">
        <v>4</v>
      </c>
      <c r="AC688" s="6">
        <v>0.99329430419655984</v>
      </c>
      <c r="AD688" s="6">
        <v>4</v>
      </c>
      <c r="AE688" s="6">
        <v>0.95248379999993549</v>
      </c>
      <c r="AF688" s="6">
        <v>15</v>
      </c>
      <c r="AG688" s="6">
        <v>0.87797960021167576</v>
      </c>
      <c r="AH688" s="6">
        <v>4</v>
      </c>
      <c r="AI688" s="6">
        <v>0.97141620606985968</v>
      </c>
      <c r="AJ688" s="6">
        <v>4</v>
      </c>
      <c r="AK688" s="6">
        <v>0.96069335348387475</v>
      </c>
      <c r="AL688" s="6">
        <v>10</v>
      </c>
      <c r="AM688" s="6">
        <v>0.99202108190769855</v>
      </c>
      <c r="AN688" s="6">
        <v>3</v>
      </c>
      <c r="AO688" s="6">
        <v>0.97061670612166973</v>
      </c>
      <c r="AP688" s="6">
        <v>3</v>
      </c>
      <c r="AQ688" s="6">
        <v>0.88056641073524611</v>
      </c>
      <c r="AR688" s="6">
        <v>5</v>
      </c>
      <c r="AS688" s="6">
        <v>0.9999993295729247</v>
      </c>
      <c r="AT688" s="6">
        <v>3</v>
      </c>
      <c r="AU688" s="6">
        <v>0.8573618592535317</v>
      </c>
      <c r="AV688" s="6">
        <v>3</v>
      </c>
      <c r="AW688" s="6">
        <v>0.90566911941809913</v>
      </c>
    </row>
    <row r="689" spans="1:49" ht="15.75" hidden="1" customHeight="1" x14ac:dyDescent="0.25">
      <c r="A689" s="6" t="s">
        <v>592</v>
      </c>
      <c r="B689" s="6" t="s">
        <v>595</v>
      </c>
      <c r="C689" s="6" t="s">
        <v>595</v>
      </c>
      <c r="D689" s="7">
        <f>IF(COUNTIF(Recovered!$A$2:$A$808,A689)&gt;0,VLOOKUP($B689,Recovered!$B$2:$C$808,2,FALSE),0)</f>
        <v>0</v>
      </c>
      <c r="E689" s="8">
        <f>IF(COUNTIF(Recovered!$A$2:$A$808,A689)&gt;0,1,0)</f>
        <v>0</v>
      </c>
      <c r="F689" s="6">
        <v>4</v>
      </c>
      <c r="G689" s="6">
        <v>0.48758424169310483</v>
      </c>
      <c r="H689" s="6">
        <v>3</v>
      </c>
      <c r="I689" s="6">
        <v>0.82225570142970672</v>
      </c>
      <c r="J689" s="6">
        <v>2</v>
      </c>
      <c r="K689" s="6">
        <v>0.92574242664465334</v>
      </c>
      <c r="L689" s="6">
        <v>1</v>
      </c>
      <c r="M689" s="6">
        <v>0.54323465875274179</v>
      </c>
      <c r="N689" s="6">
        <v>20</v>
      </c>
      <c r="O689" s="6">
        <v>0.75323757220947651</v>
      </c>
      <c r="P689" s="6">
        <v>4</v>
      </c>
      <c r="Q689" s="6">
        <v>0.77500729249662204</v>
      </c>
      <c r="R689" s="6">
        <v>4</v>
      </c>
      <c r="S689" s="6">
        <v>0.6767166915147893</v>
      </c>
      <c r="T689" s="6">
        <v>25</v>
      </c>
      <c r="U689" s="6">
        <v>0.5988441849483791</v>
      </c>
      <c r="V689" s="6">
        <v>4</v>
      </c>
      <c r="W689" s="6">
        <v>0.82435085895249716</v>
      </c>
      <c r="X689" s="6">
        <v>4</v>
      </c>
      <c r="Y689" s="6">
        <v>0.82435061989078273</v>
      </c>
      <c r="Z689" s="6">
        <v>20</v>
      </c>
      <c r="AA689" s="6">
        <v>0.46214839415694448</v>
      </c>
      <c r="AB689" s="6">
        <v>4</v>
      </c>
      <c r="AC689" s="6">
        <v>0.80924264085621411</v>
      </c>
      <c r="AD689" s="6">
        <v>4</v>
      </c>
      <c r="AE689" s="6">
        <v>0.75941211342607151</v>
      </c>
      <c r="AF689" s="6">
        <v>15</v>
      </c>
      <c r="AG689" s="6">
        <v>0.84223551064139646</v>
      </c>
      <c r="AH689" s="6">
        <v>3</v>
      </c>
      <c r="AI689" s="6">
        <v>0.96193668835784685</v>
      </c>
      <c r="AJ689" s="6">
        <v>3</v>
      </c>
      <c r="AK689" s="6">
        <v>0.75424693091997663</v>
      </c>
      <c r="AL689" s="6">
        <v>10</v>
      </c>
      <c r="AM689" s="6">
        <v>0.92350762753461413</v>
      </c>
      <c r="AN689" s="6">
        <v>3</v>
      </c>
      <c r="AO689" s="6">
        <v>0.88158195434709474</v>
      </c>
      <c r="AP689" s="6">
        <v>3</v>
      </c>
      <c r="AQ689" s="6">
        <v>0.7331481374780825</v>
      </c>
      <c r="AR689" s="6">
        <v>10</v>
      </c>
      <c r="AS689" s="6">
        <v>0.99999205818103643</v>
      </c>
      <c r="AT689" s="6">
        <v>3</v>
      </c>
      <c r="AU689" s="6">
        <v>0.65478602899912774</v>
      </c>
      <c r="AV689" s="6">
        <v>3</v>
      </c>
      <c r="AW689" s="6">
        <v>0.9169010396975974</v>
      </c>
    </row>
    <row r="690" spans="1:49" ht="15.75" hidden="1" customHeight="1" x14ac:dyDescent="0.25">
      <c r="A690" s="6" t="s">
        <v>426</v>
      </c>
      <c r="B690" s="6" t="s">
        <v>595</v>
      </c>
      <c r="C690" s="6" t="s">
        <v>595</v>
      </c>
      <c r="D690" s="7">
        <f>IF(COUNTIF(Recovered!$A$2:$A$808,A690)&gt;0,VLOOKUP($B690,Recovered!$B$2:$C$808,2,FALSE),0)</f>
        <v>0</v>
      </c>
      <c r="E690" s="8">
        <f>IF(COUNTIF(Recovered!$A$2:$A$808,A690)&gt;0,1,0)</f>
        <v>0</v>
      </c>
      <c r="F690" s="6">
        <v>2</v>
      </c>
      <c r="G690" s="6">
        <v>0.60097009765651466</v>
      </c>
      <c r="H690" s="6">
        <v>2</v>
      </c>
      <c r="I690" s="6">
        <v>0.83262184289913721</v>
      </c>
      <c r="J690" s="6">
        <v>2</v>
      </c>
      <c r="K690" s="6">
        <v>0.55565914015676976</v>
      </c>
      <c r="L690" s="6">
        <v>2</v>
      </c>
      <c r="M690" s="6">
        <v>0.63850222422471725</v>
      </c>
      <c r="N690" s="6">
        <v>20</v>
      </c>
      <c r="O690" s="6">
        <v>0.8496356996629133</v>
      </c>
      <c r="P690" s="6">
        <v>3</v>
      </c>
      <c r="Q690" s="6">
        <v>0.92359211387672735</v>
      </c>
      <c r="R690" s="6">
        <v>3</v>
      </c>
      <c r="S690" s="6">
        <v>0.93410632397493132</v>
      </c>
      <c r="T690" s="6">
        <v>25</v>
      </c>
      <c r="U690" s="6">
        <v>0.70488858085510042</v>
      </c>
      <c r="V690" s="6">
        <v>3</v>
      </c>
      <c r="W690" s="6">
        <v>0.8732517336607506</v>
      </c>
      <c r="X690" s="6">
        <v>3</v>
      </c>
      <c r="Y690" s="6">
        <v>0.55945289836601508</v>
      </c>
      <c r="Z690" s="6">
        <v>25</v>
      </c>
      <c r="AA690" s="6">
        <v>0.53831176382195522</v>
      </c>
      <c r="AB690" s="6">
        <v>3</v>
      </c>
      <c r="AC690" s="6">
        <v>0.94438040746436025</v>
      </c>
      <c r="AD690" s="6">
        <v>3</v>
      </c>
      <c r="AE690" s="6">
        <v>0.84745104958279149</v>
      </c>
      <c r="AF690" s="6">
        <v>15</v>
      </c>
      <c r="AG690" s="6">
        <v>0.86537400480543092</v>
      </c>
      <c r="AH690" s="6">
        <v>3</v>
      </c>
      <c r="AI690" s="6">
        <v>0.53005738749774989</v>
      </c>
      <c r="AJ690" s="6">
        <v>3</v>
      </c>
      <c r="AK690" s="6">
        <v>0.84396352681004716</v>
      </c>
      <c r="AL690" s="6">
        <v>10</v>
      </c>
      <c r="AM690" s="6">
        <v>0.99628960459161386</v>
      </c>
      <c r="AN690" s="6">
        <v>3</v>
      </c>
      <c r="AO690" s="6">
        <v>0.7962634265569517</v>
      </c>
      <c r="AP690" s="6">
        <v>3</v>
      </c>
      <c r="AQ690" s="6">
        <v>0.75454610194257699</v>
      </c>
      <c r="AR690" s="6">
        <v>5</v>
      </c>
      <c r="AS690" s="6">
        <v>0.99999861435166004</v>
      </c>
      <c r="AT690" s="6">
        <v>2</v>
      </c>
      <c r="AU690" s="6">
        <v>0.74216640163045478</v>
      </c>
      <c r="AV690" s="6">
        <v>2</v>
      </c>
      <c r="AW690" s="6">
        <v>0.88003448920453631</v>
      </c>
    </row>
    <row r="691" spans="1:49" ht="15.75" customHeight="1" x14ac:dyDescent="0.25">
      <c r="A691" s="6" t="s">
        <v>428</v>
      </c>
      <c r="B691" s="6" t="s">
        <v>595</v>
      </c>
      <c r="C691" s="6" t="s">
        <v>595</v>
      </c>
      <c r="D691" s="7">
        <f>IF(COUNTIF(Recovered!$A$2:$A$808,A691)&gt;0,VLOOKUP($B691,Recovered!$B$2:$C$808,2,FALSE),0)</f>
        <v>27827</v>
      </c>
      <c r="E691" s="8">
        <f>IF(COUNTIF(Recovered!$A$2:$A$808,A691)&gt;0,1,0)</f>
        <v>1</v>
      </c>
      <c r="F691" s="6">
        <v>4</v>
      </c>
      <c r="G691" s="6">
        <v>0.51672358463234602</v>
      </c>
      <c r="H691" s="6">
        <v>3</v>
      </c>
      <c r="I691" s="6">
        <v>0.75191685974057221</v>
      </c>
      <c r="J691" s="6">
        <v>2</v>
      </c>
      <c r="K691" s="6">
        <v>0.95883121560545659</v>
      </c>
      <c r="L691" s="6">
        <v>2</v>
      </c>
      <c r="M691" s="6">
        <v>0.77324574513936917</v>
      </c>
      <c r="N691" s="6">
        <v>20</v>
      </c>
      <c r="O691" s="6">
        <v>0.71188635078124662</v>
      </c>
      <c r="P691" s="6">
        <v>3</v>
      </c>
      <c r="Q691" s="6">
        <v>0.92028588743408835</v>
      </c>
      <c r="R691" s="6">
        <v>3</v>
      </c>
      <c r="S691" s="6">
        <v>0.7637897683494036</v>
      </c>
      <c r="T691" s="6">
        <v>25</v>
      </c>
      <c r="U691" s="6">
        <v>0.83619520027567318</v>
      </c>
      <c r="V691" s="6">
        <v>4</v>
      </c>
      <c r="W691" s="6">
        <v>0.99744876364923984</v>
      </c>
      <c r="X691" s="6">
        <v>3</v>
      </c>
      <c r="Y691" s="6">
        <v>0.65121621787807338</v>
      </c>
      <c r="Z691" s="6">
        <v>25</v>
      </c>
      <c r="AA691" s="6">
        <v>0.50349847279795856</v>
      </c>
      <c r="AB691" s="6">
        <v>4</v>
      </c>
      <c r="AC691" s="6">
        <v>0.97001401998148584</v>
      </c>
      <c r="AD691" s="6">
        <v>3</v>
      </c>
      <c r="AE691" s="6">
        <v>0.91205568742400811</v>
      </c>
      <c r="AF691" s="6">
        <v>15</v>
      </c>
      <c r="AG691" s="6">
        <v>0.88024946388123815</v>
      </c>
      <c r="AH691" s="6">
        <v>3</v>
      </c>
      <c r="AI691" s="6">
        <v>0.93143461932266647</v>
      </c>
      <c r="AJ691" s="6">
        <v>3</v>
      </c>
      <c r="AK691" s="6">
        <v>0.71112041746220656</v>
      </c>
      <c r="AL691" s="6">
        <v>10</v>
      </c>
      <c r="AM691" s="6">
        <v>0.99530338325948786</v>
      </c>
      <c r="AN691" s="6">
        <v>3</v>
      </c>
      <c r="AO691" s="6">
        <v>0.79784640100705762</v>
      </c>
      <c r="AP691" s="6">
        <v>3</v>
      </c>
      <c r="AQ691" s="6">
        <v>0.40168207960544772</v>
      </c>
      <c r="AR691" s="6">
        <v>5</v>
      </c>
      <c r="AS691" s="6">
        <v>0.9999975415208221</v>
      </c>
      <c r="AT691" s="6">
        <v>2</v>
      </c>
      <c r="AU691" s="6">
        <v>0.78665948414218789</v>
      </c>
      <c r="AV691" s="6">
        <v>2</v>
      </c>
      <c r="AW691" s="6">
        <v>0.54612809201042012</v>
      </c>
    </row>
    <row r="692" spans="1:49" ht="15.75" hidden="1" customHeight="1" x14ac:dyDescent="0.25">
      <c r="A692" s="6" t="s">
        <v>592</v>
      </c>
      <c r="B692" s="6" t="s">
        <v>596</v>
      </c>
      <c r="C692" s="6" t="s">
        <v>596</v>
      </c>
      <c r="D692" s="7">
        <f>IF(COUNTIF(Recovered!$A$2:$A$808,A692)&gt;0,VLOOKUP($B692,Recovered!$B$2:$C$808,2,FALSE),0)</f>
        <v>0</v>
      </c>
      <c r="E692" s="8">
        <f>IF(COUNTIF(Recovered!$A$2:$A$808,A692)&gt;0,1,0)</f>
        <v>0</v>
      </c>
      <c r="F692" s="6">
        <v>3</v>
      </c>
      <c r="G692" s="6">
        <v>0.73303923641108715</v>
      </c>
      <c r="H692" s="6">
        <v>3</v>
      </c>
      <c r="I692" s="6">
        <v>0.64597236806987912</v>
      </c>
      <c r="J692" s="6">
        <v>2</v>
      </c>
      <c r="K692" s="6">
        <v>0.96642566966596799</v>
      </c>
      <c r="L692" s="6">
        <v>2</v>
      </c>
      <c r="M692" s="6">
        <v>0.932128787341726</v>
      </c>
      <c r="N692" s="6">
        <v>20</v>
      </c>
      <c r="O692" s="6">
        <v>0.83253889291715111</v>
      </c>
      <c r="P692" s="6">
        <v>3</v>
      </c>
      <c r="Q692" s="6">
        <v>0.95471318447717779</v>
      </c>
      <c r="R692" s="6">
        <v>3</v>
      </c>
      <c r="S692" s="6">
        <v>0.8772174849092258</v>
      </c>
      <c r="T692" s="6">
        <v>25</v>
      </c>
      <c r="U692" s="6">
        <v>0.5842127292891266</v>
      </c>
      <c r="V692" s="6">
        <v>3</v>
      </c>
      <c r="W692" s="6">
        <v>0.77512200206421022</v>
      </c>
      <c r="X692" s="6">
        <v>4</v>
      </c>
      <c r="Y692" s="6">
        <v>0.94644940272390043</v>
      </c>
      <c r="Z692" s="6">
        <v>25</v>
      </c>
      <c r="AA692" s="6">
        <v>0.49495894957690911</v>
      </c>
      <c r="AB692" s="6">
        <v>3</v>
      </c>
      <c r="AC692" s="6">
        <v>0.95889161045039761</v>
      </c>
      <c r="AD692" s="6">
        <v>3</v>
      </c>
      <c r="AE692" s="6">
        <v>0.5604636227519102</v>
      </c>
      <c r="AF692" s="6">
        <v>15</v>
      </c>
      <c r="AG692" s="6">
        <v>0.85735273697187986</v>
      </c>
      <c r="AH692" s="6">
        <v>3</v>
      </c>
      <c r="AI692" s="6">
        <v>0.52281941570544688</v>
      </c>
      <c r="AJ692" s="6">
        <v>3</v>
      </c>
      <c r="AK692" s="6">
        <v>0.62804918218451844</v>
      </c>
      <c r="AL692" s="6">
        <v>10</v>
      </c>
      <c r="AM692" s="6">
        <v>0.99237256068258906</v>
      </c>
      <c r="AN692" s="6">
        <v>3</v>
      </c>
      <c r="AO692" s="6">
        <v>0.49154568183538933</v>
      </c>
      <c r="AP692" s="6">
        <v>3</v>
      </c>
      <c r="AQ692" s="6">
        <v>0.54301201077600647</v>
      </c>
      <c r="AR692" s="6">
        <v>5</v>
      </c>
      <c r="AS692" s="6">
        <v>0.99998955492755015</v>
      </c>
      <c r="AT692" s="6">
        <v>3</v>
      </c>
      <c r="AU692" s="6">
        <v>0.58064373673083358</v>
      </c>
      <c r="AV692" s="6">
        <v>3</v>
      </c>
      <c r="AW692" s="6">
        <v>0.79643918925340595</v>
      </c>
    </row>
    <row r="693" spans="1:49" ht="15.75" hidden="1" customHeight="1" x14ac:dyDescent="0.25">
      <c r="A693" s="6" t="s">
        <v>426</v>
      </c>
      <c r="B693" s="6" t="s">
        <v>596</v>
      </c>
      <c r="C693" s="6" t="s">
        <v>596</v>
      </c>
      <c r="D693" s="7">
        <f>IF(COUNTIF(Recovered!$A$2:$A$808,A693)&gt;0,VLOOKUP($B693,Recovered!$B$2:$C$808,2,FALSE),0)</f>
        <v>0</v>
      </c>
      <c r="E693" s="8">
        <f>IF(COUNTIF(Recovered!$A$2:$A$808,A693)&gt;0,1,0)</f>
        <v>0</v>
      </c>
      <c r="F693" s="6">
        <v>2</v>
      </c>
      <c r="G693" s="6">
        <v>0.51171937495144348</v>
      </c>
      <c r="H693" s="6">
        <v>2</v>
      </c>
      <c r="I693" s="6">
        <v>0.62128230681616459</v>
      </c>
      <c r="J693" s="6">
        <v>2</v>
      </c>
      <c r="K693" s="6">
        <v>0.5833818691131456</v>
      </c>
      <c r="L693" s="6">
        <v>2</v>
      </c>
      <c r="M693" s="6">
        <v>0.7628115757730124</v>
      </c>
      <c r="N693" s="6">
        <v>20</v>
      </c>
      <c r="O693" s="6">
        <v>0.83357006428018687</v>
      </c>
      <c r="P693" s="6">
        <v>3</v>
      </c>
      <c r="Q693" s="6">
        <v>0.77126576741303066</v>
      </c>
      <c r="R693" s="6">
        <v>3</v>
      </c>
      <c r="S693" s="6">
        <v>0.94963264371314193</v>
      </c>
      <c r="T693" s="6">
        <v>25</v>
      </c>
      <c r="U693" s="6">
        <v>0.75056231503232729</v>
      </c>
      <c r="V693" s="6">
        <v>4</v>
      </c>
      <c r="W693" s="6">
        <v>0.73097084774016519</v>
      </c>
      <c r="X693" s="6">
        <v>4</v>
      </c>
      <c r="Y693" s="6">
        <v>0.86685720142983891</v>
      </c>
      <c r="Z693" s="6">
        <v>25</v>
      </c>
      <c r="AA693" s="6">
        <v>0.52234791984901607</v>
      </c>
      <c r="AB693" s="6">
        <v>3</v>
      </c>
      <c r="AC693" s="6">
        <v>0.91422257469656187</v>
      </c>
      <c r="AD693" s="6">
        <v>3</v>
      </c>
      <c r="AE693" s="6">
        <v>0.72857529680422162</v>
      </c>
      <c r="AF693" s="6">
        <v>15</v>
      </c>
      <c r="AG693" s="6">
        <v>0.94256899131949368</v>
      </c>
      <c r="AH693" s="6">
        <v>3</v>
      </c>
      <c r="AI693" s="6">
        <v>0.92027205564114645</v>
      </c>
      <c r="AJ693" s="6">
        <v>3</v>
      </c>
      <c r="AK693" s="6">
        <v>0.59861403946777125</v>
      </c>
      <c r="AL693" s="6">
        <v>10</v>
      </c>
      <c r="AM693" s="6">
        <v>0.99685054297766518</v>
      </c>
      <c r="AN693" s="6">
        <v>3</v>
      </c>
      <c r="AO693" s="6">
        <v>0.82477142635418987</v>
      </c>
      <c r="AP693" s="6">
        <v>3</v>
      </c>
      <c r="AQ693" s="6">
        <v>0.52281623697306268</v>
      </c>
      <c r="AR693" s="6">
        <v>5</v>
      </c>
      <c r="AS693" s="6">
        <v>0.99999730311403656</v>
      </c>
      <c r="AT693" s="6">
        <v>2</v>
      </c>
      <c r="AU693" s="6">
        <v>0.87314793639648292</v>
      </c>
      <c r="AV693" s="6">
        <v>2</v>
      </c>
      <c r="AW693" s="6">
        <v>0.95745864256862856</v>
      </c>
    </row>
    <row r="694" spans="1:49" ht="15.75" customHeight="1" x14ac:dyDescent="0.25">
      <c r="A694" s="6" t="s">
        <v>428</v>
      </c>
      <c r="B694" s="6" t="s">
        <v>596</v>
      </c>
      <c r="C694" s="6" t="s">
        <v>596</v>
      </c>
      <c r="D694" s="7">
        <f>IF(COUNTIF(Recovered!$A$2:$A$808,A694)&gt;0,VLOOKUP($B694,Recovered!$B$2:$C$808,2,FALSE),0)</f>
        <v>27792</v>
      </c>
      <c r="E694" s="8">
        <f>IF(COUNTIF(Recovered!$A$2:$A$808,A694)&gt;0,1,0)</f>
        <v>1</v>
      </c>
      <c r="F694" s="6">
        <v>3</v>
      </c>
      <c r="G694" s="6">
        <v>0.6130558732333421</v>
      </c>
      <c r="H694" s="6">
        <v>3</v>
      </c>
      <c r="I694" s="6">
        <v>0.52678399032400958</v>
      </c>
      <c r="J694" s="6">
        <v>2</v>
      </c>
      <c r="K694" s="6">
        <v>0.97510380986069412</v>
      </c>
      <c r="L694" s="6">
        <v>2</v>
      </c>
      <c r="M694" s="6">
        <v>0.82113852220857075</v>
      </c>
      <c r="N694" s="6">
        <v>20</v>
      </c>
      <c r="O694" s="6">
        <v>0.82734718456937861</v>
      </c>
      <c r="P694" s="6">
        <v>4</v>
      </c>
      <c r="Q694" s="6">
        <v>0.79760516075549981</v>
      </c>
      <c r="R694" s="6">
        <v>4</v>
      </c>
      <c r="S694" s="6">
        <v>0.65107950287381111</v>
      </c>
      <c r="T694" s="6">
        <v>25</v>
      </c>
      <c r="U694" s="6">
        <v>0.65506785060624551</v>
      </c>
      <c r="V694" s="6">
        <v>4</v>
      </c>
      <c r="W694" s="6">
        <v>0.79743714697463652</v>
      </c>
      <c r="X694" s="6">
        <v>4</v>
      </c>
      <c r="Y694" s="6">
        <v>0.81628193101159963</v>
      </c>
      <c r="Z694" s="6">
        <v>25</v>
      </c>
      <c r="AA694" s="6">
        <v>0.48437037369569158</v>
      </c>
      <c r="AB694" s="6">
        <v>3</v>
      </c>
      <c r="AC694" s="6">
        <v>0.67886691643036845</v>
      </c>
      <c r="AD694" s="6">
        <v>3</v>
      </c>
      <c r="AE694" s="6">
        <v>0.73066446705814103</v>
      </c>
      <c r="AF694" s="6">
        <v>15</v>
      </c>
      <c r="AG694" s="6">
        <v>0.93217643898330049</v>
      </c>
      <c r="AH694" s="6">
        <v>3</v>
      </c>
      <c r="AI694" s="6">
        <v>0.97398293794821633</v>
      </c>
      <c r="AJ694" s="6">
        <v>3</v>
      </c>
      <c r="AK694" s="6">
        <v>0.79484000194300353</v>
      </c>
      <c r="AL694" s="6">
        <v>10</v>
      </c>
      <c r="AM694" s="6">
        <v>0.9979133027860847</v>
      </c>
      <c r="AN694" s="6">
        <v>4</v>
      </c>
      <c r="AO694" s="6">
        <v>0.79691995349295708</v>
      </c>
      <c r="AP694" s="6">
        <v>3</v>
      </c>
      <c r="AQ694" s="6">
        <v>0.85427179901830141</v>
      </c>
      <c r="AR694" s="6">
        <v>5</v>
      </c>
      <c r="AS694" s="6">
        <v>0.99999766072413609</v>
      </c>
      <c r="AT694" s="6">
        <v>3</v>
      </c>
      <c r="AU694" s="6">
        <v>0.71463596914773164</v>
      </c>
      <c r="AV694" s="6">
        <v>3</v>
      </c>
      <c r="AW694" s="6">
        <v>0.87243334782607851</v>
      </c>
    </row>
    <row r="695" spans="1:49" ht="15.75" hidden="1" customHeight="1" x14ac:dyDescent="0.25">
      <c r="A695" s="6" t="s">
        <v>592</v>
      </c>
      <c r="B695" s="6" t="s">
        <v>597</v>
      </c>
      <c r="C695" s="6" t="s">
        <v>597</v>
      </c>
      <c r="D695" s="7">
        <f>IF(COUNTIF(Recovered!$A$2:$A$808,A695)&gt;0,VLOOKUP($B695,Recovered!$B$2:$C$808,2,FALSE),0)</f>
        <v>0</v>
      </c>
      <c r="E695" s="8">
        <f>IF(COUNTIF(Recovered!$A$2:$A$808,A695)&gt;0,1,0)</f>
        <v>0</v>
      </c>
      <c r="F695" s="6">
        <v>3</v>
      </c>
      <c r="G695" s="6">
        <v>0.59748301043449037</v>
      </c>
      <c r="H695" s="6">
        <v>2</v>
      </c>
      <c r="I695" s="6">
        <v>0.45514119021589772</v>
      </c>
      <c r="J695" s="6">
        <v>2</v>
      </c>
      <c r="K695" s="6">
        <v>0.6565750982045726</v>
      </c>
      <c r="L695" s="6">
        <v>5</v>
      </c>
      <c r="M695" s="6">
        <v>0.95862796493308078</v>
      </c>
      <c r="N695" s="6">
        <v>20</v>
      </c>
      <c r="O695" s="6">
        <v>0.72694940361388305</v>
      </c>
      <c r="P695" s="6">
        <v>3</v>
      </c>
      <c r="Q695" s="6">
        <v>0.93132955010980101</v>
      </c>
      <c r="R695" s="6">
        <v>3</v>
      </c>
      <c r="S695" s="6">
        <v>0.84797953223233269</v>
      </c>
      <c r="T695" s="6">
        <v>20</v>
      </c>
      <c r="U695" s="6">
        <v>0.53416776109805897</v>
      </c>
      <c r="V695" s="6">
        <v>3</v>
      </c>
      <c r="W695" s="6">
        <v>0.90994995089520581</v>
      </c>
      <c r="X695" s="6">
        <v>3</v>
      </c>
      <c r="Y695" s="6">
        <v>0.73067750953528177</v>
      </c>
      <c r="Z695" s="6">
        <v>20</v>
      </c>
      <c r="AA695" s="6">
        <v>0.69667206076255073</v>
      </c>
      <c r="AB695" s="6">
        <v>3</v>
      </c>
      <c r="AC695" s="6">
        <v>0.92066424870549113</v>
      </c>
      <c r="AD695" s="6">
        <v>3</v>
      </c>
      <c r="AE695" s="6">
        <v>0.65695427471812184</v>
      </c>
      <c r="AF695" s="6">
        <v>10</v>
      </c>
      <c r="AG695" s="6">
        <v>0.6716773014301809</v>
      </c>
      <c r="AH695" s="6">
        <v>3</v>
      </c>
      <c r="AI695" s="6">
        <v>0.55387358732283465</v>
      </c>
      <c r="AJ695" s="6">
        <v>3</v>
      </c>
      <c r="AK695" s="6">
        <v>0.75715501581696143</v>
      </c>
      <c r="AL695" s="6">
        <v>20</v>
      </c>
      <c r="AM695" s="6">
        <v>0.87363852136024533</v>
      </c>
      <c r="AN695" s="6">
        <v>4</v>
      </c>
      <c r="AO695" s="6">
        <v>0.91323656921114649</v>
      </c>
      <c r="AP695" s="6">
        <v>3</v>
      </c>
      <c r="AQ695" s="6">
        <v>0.6174085861884554</v>
      </c>
      <c r="AR695" s="6">
        <v>10</v>
      </c>
      <c r="AS695" s="6">
        <v>0.99999706470750793</v>
      </c>
      <c r="AT695" s="6">
        <v>3</v>
      </c>
      <c r="AU695" s="6">
        <v>0.70155182834139529</v>
      </c>
      <c r="AV695" s="6">
        <v>3</v>
      </c>
      <c r="AW695" s="6">
        <v>0.81719108933138207</v>
      </c>
    </row>
    <row r="696" spans="1:49" ht="15.75" hidden="1" customHeight="1" x14ac:dyDescent="0.25">
      <c r="A696" s="6" t="s">
        <v>426</v>
      </c>
      <c r="B696" s="6" t="s">
        <v>597</v>
      </c>
      <c r="C696" s="6" t="s">
        <v>597</v>
      </c>
      <c r="D696" s="7">
        <f>IF(COUNTIF(Recovered!$A$2:$A$808,A696)&gt;0,VLOOKUP($B696,Recovered!$B$2:$C$808,2,FALSE),0)</f>
        <v>0</v>
      </c>
      <c r="E696" s="8">
        <f>IF(COUNTIF(Recovered!$A$2:$A$808,A696)&gt;0,1,0)</f>
        <v>0</v>
      </c>
      <c r="F696" s="6">
        <v>3</v>
      </c>
      <c r="G696" s="6">
        <v>0.56340660508107721</v>
      </c>
      <c r="H696" s="6">
        <v>2</v>
      </c>
      <c r="I696" s="6">
        <v>0.52281362289841304</v>
      </c>
      <c r="J696" s="6">
        <v>2</v>
      </c>
      <c r="K696" s="6">
        <v>0.72223168370920598</v>
      </c>
      <c r="L696" s="6">
        <v>5</v>
      </c>
      <c r="M696" s="6">
        <v>0.94999678937359833</v>
      </c>
      <c r="N696" s="6">
        <v>20</v>
      </c>
      <c r="O696" s="6">
        <v>0.70206028680786725</v>
      </c>
      <c r="P696" s="6">
        <v>3</v>
      </c>
      <c r="Q696" s="6">
        <v>0.9259788729361117</v>
      </c>
      <c r="R696" s="6">
        <v>3</v>
      </c>
      <c r="S696" s="6">
        <v>0.77422439607560423</v>
      </c>
      <c r="T696" s="6">
        <v>25</v>
      </c>
      <c r="U696" s="6">
        <v>0.71420488787424752</v>
      </c>
      <c r="V696" s="6">
        <v>3</v>
      </c>
      <c r="W696" s="6">
        <v>0.92400526435757491</v>
      </c>
      <c r="X696" s="6">
        <v>3</v>
      </c>
      <c r="Y696" s="6">
        <v>0.62200359905353209</v>
      </c>
      <c r="Z696" s="6">
        <v>20</v>
      </c>
      <c r="AA696" s="6">
        <v>0.60656028945906104</v>
      </c>
      <c r="AB696" s="6">
        <v>3</v>
      </c>
      <c r="AC696" s="6">
        <v>0.87892791730577247</v>
      </c>
      <c r="AD696" s="6">
        <v>3</v>
      </c>
      <c r="AE696" s="6">
        <v>0.52241056879171233</v>
      </c>
      <c r="AF696" s="6">
        <v>15</v>
      </c>
      <c r="AG696" s="6">
        <v>0.87885959210531606</v>
      </c>
      <c r="AH696" s="6">
        <v>2</v>
      </c>
      <c r="AI696" s="6">
        <v>0.79485282281563485</v>
      </c>
      <c r="AJ696" s="6">
        <v>2</v>
      </c>
      <c r="AK696" s="6">
        <v>0.79806318936448029</v>
      </c>
      <c r="AL696" s="6">
        <v>10</v>
      </c>
      <c r="AM696" s="6">
        <v>0.92388385804240791</v>
      </c>
      <c r="AN696" s="6">
        <v>3</v>
      </c>
      <c r="AO696" s="6">
        <v>0.87503509925041412</v>
      </c>
      <c r="AP696" s="6">
        <v>4</v>
      </c>
      <c r="AQ696" s="6">
        <v>0.66370938400798141</v>
      </c>
      <c r="AR696" s="6">
        <v>10</v>
      </c>
      <c r="AS696" s="6">
        <v>0.99999921036931172</v>
      </c>
      <c r="AT696" s="6">
        <v>2</v>
      </c>
      <c r="AU696" s="6">
        <v>0.82620829841056309</v>
      </c>
      <c r="AV696" s="6">
        <v>2</v>
      </c>
      <c r="AW696" s="6">
        <v>0.6763381067921026</v>
      </c>
    </row>
    <row r="697" spans="1:49" ht="15.75" customHeight="1" x14ac:dyDescent="0.25">
      <c r="A697" s="6" t="s">
        <v>428</v>
      </c>
      <c r="B697" s="6" t="s">
        <v>597</v>
      </c>
      <c r="C697" s="6" t="s">
        <v>597</v>
      </c>
      <c r="D697" s="7">
        <f>IF(COUNTIF(Recovered!$A$2:$A$808,A697)&gt;0,VLOOKUP($B697,Recovered!$B$2:$C$808,2,FALSE),0)</f>
        <v>27764</v>
      </c>
      <c r="E697" s="8">
        <f>IF(COUNTIF(Recovered!$A$2:$A$808,A697)&gt;0,1,0)</f>
        <v>1</v>
      </c>
      <c r="F697" s="6">
        <v>3</v>
      </c>
      <c r="G697" s="6">
        <v>0.48858911419070911</v>
      </c>
      <c r="H697" s="6">
        <v>3</v>
      </c>
      <c r="I697" s="6">
        <v>0.5921754617033298</v>
      </c>
      <c r="J697" s="6">
        <v>2</v>
      </c>
      <c r="K697" s="6">
        <v>0.95279190498941724</v>
      </c>
      <c r="L697" s="6">
        <v>2</v>
      </c>
      <c r="M697" s="6">
        <v>0.7921721814303051</v>
      </c>
      <c r="N697" s="6">
        <v>20</v>
      </c>
      <c r="O697" s="6">
        <v>0.73193872320017306</v>
      </c>
      <c r="P697" s="6">
        <v>3</v>
      </c>
      <c r="Q697" s="6">
        <v>0.93772680037086698</v>
      </c>
      <c r="R697" s="6">
        <v>3</v>
      </c>
      <c r="S697" s="6">
        <v>0.85972678677946113</v>
      </c>
      <c r="T697" s="6">
        <v>25</v>
      </c>
      <c r="U697" s="6">
        <v>0.54789378161014057</v>
      </c>
      <c r="V697" s="6">
        <v>3</v>
      </c>
      <c r="W697" s="6">
        <v>0.98323038206745439</v>
      </c>
      <c r="X697" s="6">
        <v>3</v>
      </c>
      <c r="Y697" s="6">
        <v>0.77939805623924929</v>
      </c>
      <c r="Z697" s="6">
        <v>25</v>
      </c>
      <c r="AA697" s="6">
        <v>0.56421708446837593</v>
      </c>
      <c r="AB697" s="6">
        <v>3</v>
      </c>
      <c r="AC697" s="6">
        <v>0.88858666086374094</v>
      </c>
      <c r="AD697" s="6">
        <v>3</v>
      </c>
      <c r="AE697" s="6">
        <v>0.74464063954789861</v>
      </c>
      <c r="AF697" s="6">
        <v>15</v>
      </c>
      <c r="AG697" s="6">
        <v>0.70139619931732544</v>
      </c>
      <c r="AH697" s="6">
        <v>2</v>
      </c>
      <c r="AI697" s="6">
        <v>0.72973426621078119</v>
      </c>
      <c r="AJ697" s="6">
        <v>2</v>
      </c>
      <c r="AK697" s="6">
        <v>0.56210989809149337</v>
      </c>
      <c r="AL697" s="6">
        <v>10</v>
      </c>
      <c r="AM697" s="6">
        <v>0.9989723625813528</v>
      </c>
      <c r="AN697" s="6">
        <v>4</v>
      </c>
      <c r="AO697" s="6">
        <v>0.9398139630068798</v>
      </c>
      <c r="AP697" s="6">
        <v>3</v>
      </c>
      <c r="AQ697" s="6">
        <v>0.90665190476675905</v>
      </c>
      <c r="AR697" s="6">
        <v>5</v>
      </c>
      <c r="AS697" s="6">
        <v>0.99999682630073616</v>
      </c>
      <c r="AT697" s="6">
        <v>2</v>
      </c>
      <c r="AU697" s="6">
        <v>0.65707594734618613</v>
      </c>
      <c r="AV697" s="6">
        <v>2</v>
      </c>
      <c r="AW697" s="6">
        <v>0.72768088621291938</v>
      </c>
    </row>
    <row r="698" spans="1:49" ht="15.75" hidden="1" customHeight="1" x14ac:dyDescent="0.25">
      <c r="A698" s="6" t="s">
        <v>592</v>
      </c>
      <c r="B698" s="6" t="s">
        <v>598</v>
      </c>
      <c r="C698" s="6" t="s">
        <v>598</v>
      </c>
      <c r="D698" s="7">
        <f>IF(COUNTIF(Recovered!$A$2:$A$808,A698)&gt;0,VLOOKUP($B698,Recovered!$B$2:$C$808,2,FALSE),0)</f>
        <v>0</v>
      </c>
      <c r="E698" s="8">
        <f>IF(COUNTIF(Recovered!$A$2:$A$808,A698)&gt;0,1,0)</f>
        <v>0</v>
      </c>
      <c r="F698" s="6">
        <v>3</v>
      </c>
      <c r="G698" s="6">
        <v>0.68219242011626724</v>
      </c>
      <c r="H698" s="6">
        <v>2</v>
      </c>
      <c r="I698" s="6">
        <v>0.43188833843222407</v>
      </c>
      <c r="J698" s="6">
        <v>2</v>
      </c>
      <c r="K698" s="6">
        <v>0.79481326397507324</v>
      </c>
      <c r="L698" s="6">
        <v>3</v>
      </c>
      <c r="M698" s="6">
        <v>0.70940839696396729</v>
      </c>
      <c r="N698" s="6">
        <v>20</v>
      </c>
      <c r="O698" s="6">
        <v>0.69180676755212134</v>
      </c>
      <c r="P698" s="6">
        <v>3</v>
      </c>
      <c r="Q698" s="6">
        <v>0.93923333271336407</v>
      </c>
      <c r="R698" s="6">
        <v>3</v>
      </c>
      <c r="S698" s="6">
        <v>0.82659941882146815</v>
      </c>
      <c r="T698" s="6">
        <v>20</v>
      </c>
      <c r="U698" s="6">
        <v>0.57623662232210859</v>
      </c>
      <c r="V698" s="6">
        <v>3</v>
      </c>
      <c r="W698" s="6">
        <v>0.52951282143681599</v>
      </c>
      <c r="X698" s="6">
        <v>4</v>
      </c>
      <c r="Y698" s="6">
        <v>0.64452845955889992</v>
      </c>
      <c r="Z698" s="6">
        <v>20</v>
      </c>
      <c r="AA698" s="6">
        <v>0.56516229008073282</v>
      </c>
      <c r="AB698" s="6">
        <v>4</v>
      </c>
      <c r="AC698" s="6">
        <v>0.97101196540650148</v>
      </c>
      <c r="AD698" s="6">
        <v>4</v>
      </c>
      <c r="AE698" s="6">
        <v>0.79481002909167187</v>
      </c>
      <c r="AF698" s="6">
        <v>20</v>
      </c>
      <c r="AG698" s="6">
        <v>0.44963672500887042</v>
      </c>
      <c r="AH698" s="6">
        <v>3</v>
      </c>
      <c r="AI698" s="6">
        <v>0.56192870307055554</v>
      </c>
      <c r="AJ698" s="6">
        <v>4</v>
      </c>
      <c r="AK698" s="6">
        <v>0.61949239129379174</v>
      </c>
      <c r="AL698" s="6">
        <v>10</v>
      </c>
      <c r="AM698" s="6">
        <v>0.99310238689173014</v>
      </c>
      <c r="AN698" s="6">
        <v>3</v>
      </c>
      <c r="AO698" s="6">
        <v>0.90444161111546151</v>
      </c>
      <c r="AP698" s="6">
        <v>3</v>
      </c>
      <c r="AQ698" s="6">
        <v>0.79518793980180225</v>
      </c>
      <c r="AR698" s="6">
        <v>10</v>
      </c>
      <c r="AS698" s="6">
        <v>0.99999897196212839</v>
      </c>
      <c r="AT698" s="6">
        <v>3</v>
      </c>
      <c r="AU698" s="6">
        <v>0.6508363180204545</v>
      </c>
      <c r="AV698" s="6">
        <v>3</v>
      </c>
      <c r="AW698" s="6">
        <v>0.74295170230826324</v>
      </c>
    </row>
    <row r="699" spans="1:49" ht="15.75" hidden="1" customHeight="1" x14ac:dyDescent="0.25">
      <c r="A699" s="6" t="s">
        <v>426</v>
      </c>
      <c r="B699" s="6" t="s">
        <v>598</v>
      </c>
      <c r="C699" s="6" t="s">
        <v>598</v>
      </c>
      <c r="D699" s="7">
        <f>IF(COUNTIF(Recovered!$A$2:$A$808,A699)&gt;0,VLOOKUP($B699,Recovered!$B$2:$C$808,2,FALSE),0)</f>
        <v>0</v>
      </c>
      <c r="E699" s="8">
        <f>IF(COUNTIF(Recovered!$A$2:$A$808,A699)&gt;0,1,0)</f>
        <v>0</v>
      </c>
      <c r="F699" s="6">
        <v>2</v>
      </c>
      <c r="G699" s="6">
        <v>0.51580889016551079</v>
      </c>
      <c r="H699" s="6">
        <v>2</v>
      </c>
      <c r="I699" s="6">
        <v>0.79205804556379877</v>
      </c>
      <c r="J699" s="6">
        <v>1</v>
      </c>
      <c r="K699" s="6">
        <v>0.89210068251242747</v>
      </c>
      <c r="L699" s="6">
        <v>1</v>
      </c>
      <c r="M699" s="6">
        <v>0.47309419336947028</v>
      </c>
      <c r="N699" s="6">
        <v>20</v>
      </c>
      <c r="O699" s="6">
        <v>0.8153990448385402</v>
      </c>
      <c r="P699" s="6">
        <v>3</v>
      </c>
      <c r="Q699" s="6">
        <v>0.70066330082157191</v>
      </c>
      <c r="R699" s="6">
        <v>3</v>
      </c>
      <c r="S699" s="6">
        <v>0.70200071249970242</v>
      </c>
      <c r="T699" s="6">
        <v>25</v>
      </c>
      <c r="U699" s="6">
        <v>0.63737450259708928</v>
      </c>
      <c r="V699" s="6">
        <v>4</v>
      </c>
      <c r="W699" s="6">
        <v>0.98393905482643818</v>
      </c>
      <c r="X699" s="6">
        <v>4</v>
      </c>
      <c r="Y699" s="6">
        <v>0.98348652235884637</v>
      </c>
      <c r="Z699" s="6">
        <v>25</v>
      </c>
      <c r="AA699" s="6">
        <v>0.59569922222331073</v>
      </c>
      <c r="AB699" s="6">
        <v>4</v>
      </c>
      <c r="AC699" s="6">
        <v>0.98950272601640676</v>
      </c>
      <c r="AD699" s="6">
        <v>4</v>
      </c>
      <c r="AE699" s="6">
        <v>0.95471829220637794</v>
      </c>
      <c r="AF699" s="6">
        <v>15</v>
      </c>
      <c r="AG699" s="6">
        <v>0.92832536389403497</v>
      </c>
      <c r="AH699" s="6">
        <v>3</v>
      </c>
      <c r="AI699" s="6">
        <v>0.914565024314412</v>
      </c>
      <c r="AJ699" s="6">
        <v>3</v>
      </c>
      <c r="AK699" s="6">
        <v>0.65059691937913511</v>
      </c>
      <c r="AL699" s="6">
        <v>10</v>
      </c>
      <c r="AM699" s="6">
        <v>0.99442730907070187</v>
      </c>
      <c r="AN699" s="6">
        <v>3</v>
      </c>
      <c r="AO699" s="6">
        <v>0.53018928218277772</v>
      </c>
      <c r="AP699" s="6">
        <v>3</v>
      </c>
      <c r="AQ699" s="6">
        <v>0.68448950960699884</v>
      </c>
      <c r="AR699" s="6">
        <v>5</v>
      </c>
      <c r="AS699" s="6">
        <v>0.99999849514813233</v>
      </c>
      <c r="AT699" s="6">
        <v>2</v>
      </c>
      <c r="AU699" s="6">
        <v>0.88732578455030842</v>
      </c>
      <c r="AV699" s="6">
        <v>2</v>
      </c>
      <c r="AW699" s="6">
        <v>0.94547354895196778</v>
      </c>
    </row>
    <row r="700" spans="1:49" ht="15.75" customHeight="1" x14ac:dyDescent="0.25">
      <c r="A700" s="6" t="s">
        <v>428</v>
      </c>
      <c r="B700" s="6" t="s">
        <v>598</v>
      </c>
      <c r="C700" s="6" t="s">
        <v>598</v>
      </c>
      <c r="D700" s="7">
        <f>IF(COUNTIF(Recovered!$A$2:$A$808,A700)&gt;0,VLOOKUP($B700,Recovered!$B$2:$C$808,2,FALSE),0)</f>
        <v>27736</v>
      </c>
      <c r="E700" s="8">
        <f>IF(COUNTIF(Recovered!$A$2:$A$808,A700)&gt;0,1,0)</f>
        <v>1</v>
      </c>
      <c r="F700" s="6">
        <v>3</v>
      </c>
      <c r="G700" s="6">
        <v>0.60382286133291674</v>
      </c>
      <c r="H700" s="6">
        <v>2</v>
      </c>
      <c r="I700" s="6">
        <v>0.49115047585643762</v>
      </c>
      <c r="J700" s="6">
        <v>2</v>
      </c>
      <c r="K700" s="6">
        <v>0.87642348017551785</v>
      </c>
      <c r="L700" s="6">
        <v>3</v>
      </c>
      <c r="M700" s="6">
        <v>0.6177851102712848</v>
      </c>
      <c r="N700" s="6">
        <v>20</v>
      </c>
      <c r="O700" s="6">
        <v>0.6006340690600519</v>
      </c>
      <c r="P700" s="6">
        <v>3</v>
      </c>
      <c r="Q700" s="6">
        <v>0.96868407329811856</v>
      </c>
      <c r="R700" s="6">
        <v>3</v>
      </c>
      <c r="S700" s="6">
        <v>0.86681249008850458</v>
      </c>
      <c r="T700" s="6">
        <v>25</v>
      </c>
      <c r="U700" s="6">
        <v>0.77631966825253318</v>
      </c>
      <c r="V700" s="6">
        <v>4</v>
      </c>
      <c r="W700" s="6">
        <v>0.94634925190797936</v>
      </c>
      <c r="X700" s="6">
        <v>3</v>
      </c>
      <c r="Y700" s="6">
        <v>0.79804693298288476</v>
      </c>
      <c r="Z700" s="6">
        <v>25</v>
      </c>
      <c r="AA700" s="6">
        <v>0.57827791735255751</v>
      </c>
      <c r="AB700" s="6">
        <v>4</v>
      </c>
      <c r="AC700" s="6">
        <v>0.99163069329242393</v>
      </c>
      <c r="AD700" s="6">
        <v>3</v>
      </c>
      <c r="AE700" s="6">
        <v>0.90660035853805776</v>
      </c>
      <c r="AF700" s="6">
        <v>15</v>
      </c>
      <c r="AG700" s="6">
        <v>0.94116476695882489</v>
      </c>
      <c r="AH700" s="6">
        <v>3</v>
      </c>
      <c r="AI700" s="6">
        <v>0.56210194991372808</v>
      </c>
      <c r="AJ700" s="6">
        <v>3</v>
      </c>
      <c r="AK700" s="6">
        <v>0.48626266894659809</v>
      </c>
      <c r="AL700" s="6">
        <v>10</v>
      </c>
      <c r="AM700" s="6">
        <v>0.99778630005579061</v>
      </c>
      <c r="AN700" s="6">
        <v>3</v>
      </c>
      <c r="AO700" s="6">
        <v>0.61949750832207717</v>
      </c>
      <c r="AP700" s="6">
        <v>4</v>
      </c>
      <c r="AQ700" s="6">
        <v>0.67629718957439999</v>
      </c>
      <c r="AR700" s="6">
        <v>5</v>
      </c>
      <c r="AS700" s="6">
        <v>0.99999801833446356</v>
      </c>
      <c r="AT700" s="6">
        <v>2</v>
      </c>
      <c r="AU700" s="6">
        <v>0.8735838507722391</v>
      </c>
      <c r="AV700" s="6">
        <v>2</v>
      </c>
      <c r="AW700" s="6">
        <v>0.7252487786659757</v>
      </c>
    </row>
    <row r="701" spans="1:49" ht="15.75" hidden="1" customHeight="1" x14ac:dyDescent="0.25">
      <c r="A701" s="6" t="s">
        <v>592</v>
      </c>
      <c r="B701" s="6" t="s">
        <v>599</v>
      </c>
      <c r="C701" s="6" t="s">
        <v>599</v>
      </c>
      <c r="D701" s="7">
        <f>IF(COUNTIF(Recovered!$A$2:$A$808,A701)&gt;0,VLOOKUP($B701,Recovered!$B$2:$C$808,2,FALSE),0)</f>
        <v>0</v>
      </c>
      <c r="E701" s="8">
        <f>IF(COUNTIF(Recovered!$A$2:$A$808,A701)&gt;0,1,0)</f>
        <v>0</v>
      </c>
      <c r="F701" s="6">
        <v>3</v>
      </c>
      <c r="G701" s="6">
        <v>0.51813751447222278</v>
      </c>
      <c r="H701" s="6">
        <v>4</v>
      </c>
      <c r="I701" s="6">
        <v>0.60354583059141631</v>
      </c>
      <c r="J701" s="6">
        <v>2</v>
      </c>
      <c r="K701" s="6">
        <v>0.93360865265403714</v>
      </c>
      <c r="L701" s="6">
        <v>3</v>
      </c>
      <c r="M701" s="6">
        <v>0.49406568749320873</v>
      </c>
      <c r="N701" s="6">
        <v>20</v>
      </c>
      <c r="O701" s="6">
        <v>0.67779784447009384</v>
      </c>
      <c r="P701" s="6">
        <v>3</v>
      </c>
      <c r="Q701" s="6">
        <v>0.67780292797299047</v>
      </c>
      <c r="R701" s="6">
        <v>4</v>
      </c>
      <c r="S701" s="6">
        <v>0.72954574912304904</v>
      </c>
      <c r="T701" s="6">
        <v>15</v>
      </c>
      <c r="U701" s="6">
        <v>0.49149796981179411</v>
      </c>
      <c r="V701" s="6">
        <v>3</v>
      </c>
      <c r="W701" s="6">
        <v>0.90684901418086328</v>
      </c>
      <c r="X701" s="6">
        <v>4</v>
      </c>
      <c r="Y701" s="6">
        <v>0.77524642688220813</v>
      </c>
      <c r="Z701" s="6">
        <v>25</v>
      </c>
      <c r="AA701" s="6">
        <v>0.81394705344741813</v>
      </c>
      <c r="AB701" s="6">
        <v>4</v>
      </c>
      <c r="AC701" s="6">
        <v>0.99293123667117933</v>
      </c>
      <c r="AD701" s="6">
        <v>4</v>
      </c>
      <c r="AE701" s="6">
        <v>0.82470510090306459</v>
      </c>
      <c r="AF701" s="6">
        <v>15</v>
      </c>
      <c r="AG701" s="6">
        <v>0.48961043240220181</v>
      </c>
      <c r="AH701" s="6">
        <v>3</v>
      </c>
      <c r="AI701" s="6">
        <v>0.94473542333091476</v>
      </c>
      <c r="AJ701" s="6">
        <v>4</v>
      </c>
      <c r="AK701" s="6">
        <v>0.81877165788819928</v>
      </c>
      <c r="AL701" s="6">
        <v>15</v>
      </c>
      <c r="AM701" s="6">
        <v>0.92122154807401602</v>
      </c>
      <c r="AN701" s="6">
        <v>3</v>
      </c>
      <c r="AO701" s="6">
        <v>0.88986902500607334</v>
      </c>
      <c r="AP701" s="6">
        <v>3</v>
      </c>
      <c r="AQ701" s="6">
        <v>0.74007170413385248</v>
      </c>
      <c r="AR701" s="6">
        <v>10</v>
      </c>
      <c r="AS701" s="6">
        <v>0.99999003173668344</v>
      </c>
      <c r="AT701" s="6">
        <v>3</v>
      </c>
      <c r="AU701" s="6">
        <v>0.70497816378793454</v>
      </c>
      <c r="AV701" s="6">
        <v>4</v>
      </c>
      <c r="AW701" s="6">
        <v>0.84786254456685028</v>
      </c>
    </row>
    <row r="702" spans="1:49" ht="15.75" hidden="1" customHeight="1" x14ac:dyDescent="0.25">
      <c r="A702" s="6" t="s">
        <v>426</v>
      </c>
      <c r="B702" s="6" t="s">
        <v>599</v>
      </c>
      <c r="C702" s="6" t="s">
        <v>599</v>
      </c>
      <c r="D702" s="7">
        <f>IF(COUNTIF(Recovered!$A$2:$A$808,A702)&gt;0,VLOOKUP($B702,Recovered!$B$2:$C$808,2,FALSE),0)</f>
        <v>0</v>
      </c>
      <c r="E702" s="8">
        <f>IF(COUNTIF(Recovered!$A$2:$A$808,A702)&gt;0,1,0)</f>
        <v>0</v>
      </c>
      <c r="F702" s="6">
        <v>2</v>
      </c>
      <c r="G702" s="6">
        <v>0.51499355137435032</v>
      </c>
      <c r="H702" s="6">
        <v>2</v>
      </c>
      <c r="I702" s="6">
        <v>0.81382852696873964</v>
      </c>
      <c r="J702" s="6">
        <v>1</v>
      </c>
      <c r="K702" s="6">
        <v>0.67465605238336634</v>
      </c>
      <c r="L702" s="6">
        <v>2</v>
      </c>
      <c r="M702" s="6">
        <v>0.52799392554060487</v>
      </c>
      <c r="N702" s="6">
        <v>20</v>
      </c>
      <c r="O702" s="6">
        <v>0.77677464721923517</v>
      </c>
      <c r="P702" s="6">
        <v>3</v>
      </c>
      <c r="Q702" s="6">
        <v>0.91678158444321678</v>
      </c>
      <c r="R702" s="6">
        <v>3</v>
      </c>
      <c r="S702" s="6">
        <v>0.93197271171587914</v>
      </c>
      <c r="T702" s="6">
        <v>15</v>
      </c>
      <c r="U702" s="6">
        <v>0.3756869357864579</v>
      </c>
      <c r="V702" s="6">
        <v>2</v>
      </c>
      <c r="W702" s="6">
        <v>0.49979853088068538</v>
      </c>
      <c r="X702" s="6">
        <v>2</v>
      </c>
      <c r="Y702" s="6">
        <v>0.56207417714251473</v>
      </c>
      <c r="Z702" s="6">
        <v>25</v>
      </c>
      <c r="AA702" s="6">
        <v>0.746793239485121</v>
      </c>
      <c r="AB702" s="6">
        <v>4</v>
      </c>
      <c r="AC702" s="6">
        <v>0.8174787503534513</v>
      </c>
      <c r="AD702" s="6">
        <v>4</v>
      </c>
      <c r="AE702" s="6">
        <v>0.77689723193024574</v>
      </c>
      <c r="AF702" s="6">
        <v>20</v>
      </c>
      <c r="AG702" s="6">
        <v>0.71456829632581209</v>
      </c>
      <c r="AH702" s="6">
        <v>3</v>
      </c>
      <c r="AI702" s="6">
        <v>0.97060324667312725</v>
      </c>
      <c r="AJ702" s="6">
        <v>3</v>
      </c>
      <c r="AK702" s="6">
        <v>0.97142721810638777</v>
      </c>
      <c r="AL702" s="6">
        <v>10</v>
      </c>
      <c r="AM702" s="6">
        <v>0.90403087989272812</v>
      </c>
      <c r="AN702" s="6">
        <v>2</v>
      </c>
      <c r="AO702" s="6">
        <v>0.90422635249878824</v>
      </c>
      <c r="AP702" s="6">
        <v>2</v>
      </c>
      <c r="AQ702" s="6">
        <v>0.81578357166551896</v>
      </c>
      <c r="AR702" s="6">
        <v>10</v>
      </c>
      <c r="AS702" s="6">
        <v>0.99999873355510194</v>
      </c>
      <c r="AT702" s="6">
        <v>2</v>
      </c>
      <c r="AU702" s="6">
        <v>0.7008450764570856</v>
      </c>
      <c r="AV702" s="6">
        <v>2</v>
      </c>
      <c r="AW702" s="6">
        <v>0.93630521617674778</v>
      </c>
    </row>
    <row r="703" spans="1:49" ht="15.75" customHeight="1" x14ac:dyDescent="0.25">
      <c r="A703" s="6" t="s">
        <v>428</v>
      </c>
      <c r="B703" s="6" t="s">
        <v>599</v>
      </c>
      <c r="C703" s="6" t="s">
        <v>599</v>
      </c>
      <c r="D703" s="7">
        <f>IF(COUNTIF(Recovered!$A$2:$A$808,A703)&gt;0,VLOOKUP($B703,Recovered!$B$2:$C$808,2,FALSE),0)</f>
        <v>27701</v>
      </c>
      <c r="E703" s="8">
        <f>IF(COUNTIF(Recovered!$A$2:$A$808,A703)&gt;0,1,0)</f>
        <v>1</v>
      </c>
      <c r="F703" s="6">
        <v>3</v>
      </c>
      <c r="G703" s="6">
        <v>0.68859213490923088</v>
      </c>
      <c r="H703" s="6">
        <v>3</v>
      </c>
      <c r="I703" s="6">
        <v>0.60430554484935606</v>
      </c>
      <c r="J703" s="6">
        <v>2</v>
      </c>
      <c r="K703" s="6">
        <v>0.91893920706055876</v>
      </c>
      <c r="L703" s="6">
        <v>2</v>
      </c>
      <c r="M703" s="6">
        <v>0.45539975196759508</v>
      </c>
      <c r="N703" s="6">
        <v>20</v>
      </c>
      <c r="O703" s="6">
        <v>0.70776139132093452</v>
      </c>
      <c r="P703" s="6">
        <v>3</v>
      </c>
      <c r="Q703" s="6">
        <v>0.87887027910293281</v>
      </c>
      <c r="R703" s="6">
        <v>3</v>
      </c>
      <c r="S703" s="6">
        <v>0.79441477299929353</v>
      </c>
      <c r="T703" s="6">
        <v>15</v>
      </c>
      <c r="U703" s="6">
        <v>0.49206801508583492</v>
      </c>
      <c r="V703" s="6">
        <v>3</v>
      </c>
      <c r="W703" s="6">
        <v>0.8140814309182125</v>
      </c>
      <c r="X703" s="6">
        <v>3</v>
      </c>
      <c r="Y703" s="6">
        <v>0.74910351555574872</v>
      </c>
      <c r="Z703" s="6">
        <v>25</v>
      </c>
      <c r="AA703" s="6">
        <v>0.76254633891469015</v>
      </c>
      <c r="AB703" s="6">
        <v>4</v>
      </c>
      <c r="AC703" s="6">
        <v>0.98397137185146222</v>
      </c>
      <c r="AD703" s="6">
        <v>3</v>
      </c>
      <c r="AE703" s="6">
        <v>0.67894082869490135</v>
      </c>
      <c r="AF703" s="6">
        <v>20</v>
      </c>
      <c r="AG703" s="6">
        <v>0.67307290959312904</v>
      </c>
      <c r="AH703" s="6">
        <v>3</v>
      </c>
      <c r="AI703" s="6">
        <v>0.62234974081315486</v>
      </c>
      <c r="AJ703" s="6">
        <v>3</v>
      </c>
      <c r="AK703" s="6">
        <v>0.582232398975287</v>
      </c>
      <c r="AL703" s="6">
        <v>10</v>
      </c>
      <c r="AM703" s="6">
        <v>0.67811514844333831</v>
      </c>
      <c r="AN703" s="6">
        <v>3</v>
      </c>
      <c r="AO703" s="6">
        <v>0.90448101306805517</v>
      </c>
      <c r="AP703" s="6">
        <v>4</v>
      </c>
      <c r="AQ703" s="6">
        <v>0.82772540175022069</v>
      </c>
      <c r="AR703" s="6">
        <v>10</v>
      </c>
      <c r="AS703" s="6">
        <v>0.99999801833446356</v>
      </c>
      <c r="AT703" s="6">
        <v>3</v>
      </c>
      <c r="AU703" s="6">
        <v>0.6331490237375994</v>
      </c>
      <c r="AV703" s="6">
        <v>3</v>
      </c>
      <c r="AW703" s="6">
        <v>0.84201435179323125</v>
      </c>
    </row>
    <row r="704" spans="1:49" ht="15.75" hidden="1" customHeight="1" x14ac:dyDescent="0.25">
      <c r="A704" s="6" t="s">
        <v>592</v>
      </c>
      <c r="B704" s="6" t="s">
        <v>600</v>
      </c>
      <c r="C704" s="6" t="s">
        <v>600</v>
      </c>
      <c r="D704" s="7">
        <f>IF(COUNTIF(Recovered!$A$2:$A$808,A704)&gt;0,VLOOKUP($B704,Recovered!$B$2:$C$808,2,FALSE),0)</f>
        <v>0</v>
      </c>
      <c r="E704" s="8">
        <f>IF(COUNTIF(Recovered!$A$2:$A$808,A704)&gt;0,1,0)</f>
        <v>0</v>
      </c>
      <c r="F704" s="6">
        <v>4</v>
      </c>
      <c r="G704" s="6">
        <v>0.65350418628073026</v>
      </c>
      <c r="H704" s="6">
        <v>4</v>
      </c>
      <c r="I704" s="6">
        <v>0.72845793277783266</v>
      </c>
      <c r="J704" s="6">
        <v>2</v>
      </c>
      <c r="K704" s="6">
        <v>0.72699011392036339</v>
      </c>
      <c r="L704" s="6">
        <v>3</v>
      </c>
      <c r="M704" s="6">
        <v>0.87705910004818322</v>
      </c>
      <c r="N704" s="6">
        <v>20</v>
      </c>
      <c r="O704" s="6">
        <v>0.72875240583905188</v>
      </c>
      <c r="P704" s="6">
        <v>3</v>
      </c>
      <c r="Q704" s="6">
        <v>0.70185605909846882</v>
      </c>
      <c r="R704" s="6">
        <v>4</v>
      </c>
      <c r="S704" s="6">
        <v>0.59167066974347415</v>
      </c>
      <c r="T704" s="6">
        <v>20</v>
      </c>
      <c r="U704" s="6">
        <v>0.56423925863551505</v>
      </c>
      <c r="V704" s="6">
        <v>4</v>
      </c>
      <c r="W704" s="6">
        <v>0.93908076665097873</v>
      </c>
      <c r="X704" s="6">
        <v>4</v>
      </c>
      <c r="Y704" s="6">
        <v>0.91244159596114827</v>
      </c>
      <c r="Z704" s="6">
        <v>20</v>
      </c>
      <c r="AA704" s="6">
        <v>0.68334143465184771</v>
      </c>
      <c r="AB704" s="6">
        <v>4</v>
      </c>
      <c r="AC704" s="6">
        <v>0.96182936818284503</v>
      </c>
      <c r="AD704" s="6">
        <v>4</v>
      </c>
      <c r="AE704" s="6">
        <v>0.79244944267304507</v>
      </c>
      <c r="AF704" s="6">
        <v>20</v>
      </c>
      <c r="AG704" s="6">
        <v>0.89246362362687737</v>
      </c>
      <c r="AH704" s="6">
        <v>4</v>
      </c>
      <c r="AI704" s="6">
        <v>0.81568686625542441</v>
      </c>
      <c r="AJ704" s="6">
        <v>4</v>
      </c>
      <c r="AK704" s="6">
        <v>0.77694658200975986</v>
      </c>
      <c r="AL704" s="6">
        <v>10</v>
      </c>
      <c r="AM704" s="6">
        <v>0.99226022550542881</v>
      </c>
      <c r="AN704" s="6">
        <v>4</v>
      </c>
      <c r="AO704" s="6">
        <v>0.67427136527282772</v>
      </c>
      <c r="AP704" s="6">
        <v>4</v>
      </c>
      <c r="AQ704" s="6">
        <v>0.57407051027870948</v>
      </c>
      <c r="AR704" s="6">
        <v>10</v>
      </c>
      <c r="AS704" s="6">
        <v>0.99999921036931172</v>
      </c>
      <c r="AT704" s="6">
        <v>3</v>
      </c>
      <c r="AU704" s="6">
        <v>0.52331497999296472</v>
      </c>
      <c r="AV704" s="6">
        <v>4</v>
      </c>
      <c r="AW704" s="6">
        <v>0.7514346898146167</v>
      </c>
    </row>
    <row r="705" spans="1:49" ht="15.75" hidden="1" customHeight="1" x14ac:dyDescent="0.25">
      <c r="A705" s="6" t="s">
        <v>426</v>
      </c>
      <c r="B705" s="6" t="s">
        <v>600</v>
      </c>
      <c r="C705" s="6" t="s">
        <v>600</v>
      </c>
      <c r="D705" s="7">
        <f>IF(COUNTIF(Recovered!$A$2:$A$808,A705)&gt;0,VLOOKUP($B705,Recovered!$B$2:$C$808,2,FALSE),0)</f>
        <v>0</v>
      </c>
      <c r="E705" s="8">
        <f>IF(COUNTIF(Recovered!$A$2:$A$808,A705)&gt;0,1,0)</f>
        <v>0</v>
      </c>
      <c r="F705" s="6">
        <v>3</v>
      </c>
      <c r="G705" s="6">
        <v>0.55271930069998143</v>
      </c>
      <c r="H705" s="6">
        <v>2</v>
      </c>
      <c r="I705" s="6">
        <v>0.47179948668591898</v>
      </c>
      <c r="J705" s="6">
        <v>2</v>
      </c>
      <c r="K705" s="6">
        <v>0.61801951769030539</v>
      </c>
      <c r="L705" s="6">
        <v>2</v>
      </c>
      <c r="M705" s="6">
        <v>0.40665748827224302</v>
      </c>
      <c r="N705" s="6">
        <v>20</v>
      </c>
      <c r="O705" s="6">
        <v>0.78578864673185866</v>
      </c>
      <c r="P705" s="6">
        <v>3</v>
      </c>
      <c r="Q705" s="6">
        <v>0.94262247043086622</v>
      </c>
      <c r="R705" s="6">
        <v>3</v>
      </c>
      <c r="S705" s="6">
        <v>0.89258242201113136</v>
      </c>
      <c r="T705" s="6">
        <v>25</v>
      </c>
      <c r="U705" s="6">
        <v>0.67186867611792855</v>
      </c>
      <c r="V705" s="6">
        <v>4</v>
      </c>
      <c r="W705" s="6">
        <v>0.59197125560395447</v>
      </c>
      <c r="X705" s="6">
        <v>4</v>
      </c>
      <c r="Y705" s="6">
        <v>0.91437093763085897</v>
      </c>
      <c r="Z705" s="6">
        <v>25</v>
      </c>
      <c r="AA705" s="6">
        <v>0.54257101440794409</v>
      </c>
      <c r="AB705" s="6">
        <v>3</v>
      </c>
      <c r="AC705" s="6">
        <v>0.6221019455966319</v>
      </c>
      <c r="AD705" s="6">
        <v>4</v>
      </c>
      <c r="AE705" s="6">
        <v>0.88039764874512239</v>
      </c>
      <c r="AF705" s="6">
        <v>15</v>
      </c>
      <c r="AG705" s="6">
        <v>0.94258560330178098</v>
      </c>
      <c r="AH705" s="6">
        <v>3</v>
      </c>
      <c r="AI705" s="6">
        <v>0.70310228492193649</v>
      </c>
      <c r="AJ705" s="6">
        <v>4</v>
      </c>
      <c r="AK705" s="6">
        <v>0.59146226087990039</v>
      </c>
      <c r="AL705" s="6">
        <v>10</v>
      </c>
      <c r="AM705" s="6">
        <v>0.99203481157448115</v>
      </c>
      <c r="AN705" s="6">
        <v>3</v>
      </c>
      <c r="AO705" s="6">
        <v>0.56859788467844885</v>
      </c>
      <c r="AP705" s="6">
        <v>3</v>
      </c>
      <c r="AQ705" s="6">
        <v>0.67715031479407761</v>
      </c>
      <c r="AR705" s="6">
        <v>5</v>
      </c>
      <c r="AS705" s="6">
        <v>0.99999694550396501</v>
      </c>
      <c r="AT705" s="6">
        <v>2</v>
      </c>
      <c r="AU705" s="6">
        <v>0.82780855094292483</v>
      </c>
      <c r="AV705" s="6">
        <v>2</v>
      </c>
      <c r="AW705" s="6">
        <v>0.81635492620543715</v>
      </c>
    </row>
    <row r="706" spans="1:49" ht="15.75" customHeight="1" x14ac:dyDescent="0.25">
      <c r="A706" s="6" t="s">
        <v>428</v>
      </c>
      <c r="B706" s="6" t="s">
        <v>600</v>
      </c>
      <c r="C706" s="6" t="s">
        <v>600</v>
      </c>
      <c r="D706" s="7">
        <f>IF(COUNTIF(Recovered!$A$2:$A$808,A706)&gt;0,VLOOKUP($B706,Recovered!$B$2:$C$808,2,FALSE),0)</f>
        <v>27673</v>
      </c>
      <c r="E706" s="8">
        <f>IF(COUNTIF(Recovered!$A$2:$A$808,A706)&gt;0,1,0)</f>
        <v>1</v>
      </c>
      <c r="F706" s="6">
        <v>4</v>
      </c>
      <c r="G706" s="6">
        <v>0.6784403622724694</v>
      </c>
      <c r="H706" s="6">
        <v>4</v>
      </c>
      <c r="I706" s="6">
        <v>0.57642228109007565</v>
      </c>
      <c r="J706" s="6">
        <v>2</v>
      </c>
      <c r="K706" s="6">
        <v>0.91302037691487403</v>
      </c>
      <c r="L706" s="6">
        <v>3</v>
      </c>
      <c r="M706" s="6">
        <v>0.53331328540207523</v>
      </c>
      <c r="N706" s="6">
        <v>20</v>
      </c>
      <c r="O706" s="6">
        <v>0.62188001921646363</v>
      </c>
      <c r="P706" s="6">
        <v>3</v>
      </c>
      <c r="Q706" s="6">
        <v>0.90285319367523398</v>
      </c>
      <c r="R706" s="6">
        <v>4</v>
      </c>
      <c r="S706" s="6">
        <v>0.83527930755340274</v>
      </c>
      <c r="T706" s="6">
        <v>25</v>
      </c>
      <c r="U706" s="6">
        <v>0.85681802713192223</v>
      </c>
      <c r="V706" s="6">
        <v>4</v>
      </c>
      <c r="W706" s="6">
        <v>0.9931508341899119</v>
      </c>
      <c r="X706" s="6">
        <v>4</v>
      </c>
      <c r="Y706" s="6">
        <v>0.67880759963079951</v>
      </c>
      <c r="Z706" s="6">
        <v>25</v>
      </c>
      <c r="AA706" s="6">
        <v>0.54184692154927105</v>
      </c>
      <c r="AB706" s="6">
        <v>4</v>
      </c>
      <c r="AC706" s="6">
        <v>0.99261987485883829</v>
      </c>
      <c r="AD706" s="6">
        <v>4</v>
      </c>
      <c r="AE706" s="6">
        <v>0.67803704763845229</v>
      </c>
      <c r="AF706" s="6">
        <v>15</v>
      </c>
      <c r="AG706" s="6">
        <v>0.95369606065231272</v>
      </c>
      <c r="AH706" s="6">
        <v>4</v>
      </c>
      <c r="AI706" s="6">
        <v>0.5925746632428226</v>
      </c>
      <c r="AJ706" s="6">
        <v>4</v>
      </c>
      <c r="AK706" s="6">
        <v>0.91244189706692469</v>
      </c>
      <c r="AL706" s="6">
        <v>10</v>
      </c>
      <c r="AM706" s="6">
        <v>0.99869870561877394</v>
      </c>
      <c r="AN706" s="6">
        <v>3</v>
      </c>
      <c r="AO706" s="6">
        <v>0.93662951482217927</v>
      </c>
      <c r="AP706" s="6">
        <v>4</v>
      </c>
      <c r="AQ706" s="6">
        <v>0.74951319239499603</v>
      </c>
      <c r="AR706" s="6">
        <v>5</v>
      </c>
      <c r="AS706" s="6">
        <v>0.99999885275865807</v>
      </c>
      <c r="AT706" s="6">
        <v>3</v>
      </c>
      <c r="AU706" s="6">
        <v>0.67152083899550108</v>
      </c>
      <c r="AV706" s="6">
        <v>3</v>
      </c>
      <c r="AW706" s="6">
        <v>0.62592770610892379</v>
      </c>
    </row>
    <row r="707" spans="1:49" ht="15.75" hidden="1" customHeight="1" x14ac:dyDescent="0.25">
      <c r="A707" s="6" t="s">
        <v>592</v>
      </c>
      <c r="B707" s="6" t="s">
        <v>601</v>
      </c>
      <c r="C707" s="6" t="s">
        <v>601</v>
      </c>
      <c r="D707" s="7">
        <f>IF(COUNTIF(Recovered!$A$2:$A$808,A707)&gt;0,VLOOKUP($B707,Recovered!$B$2:$C$808,2,FALSE),0)</f>
        <v>0</v>
      </c>
      <c r="E707" s="8">
        <f>IF(COUNTIF(Recovered!$A$2:$A$808,A707)&gt;0,1,0)</f>
        <v>0</v>
      </c>
      <c r="F707" s="6">
        <v>3</v>
      </c>
      <c r="G707" s="6">
        <v>0.69020348435804013</v>
      </c>
      <c r="H707" s="6">
        <v>4</v>
      </c>
      <c r="I707" s="6">
        <v>0.850721292437017</v>
      </c>
      <c r="J707" s="6">
        <v>2</v>
      </c>
      <c r="K707" s="6">
        <v>0.93894244085188028</v>
      </c>
      <c r="L707" s="6">
        <v>3</v>
      </c>
      <c r="M707" s="6">
        <v>0.49846153203006538</v>
      </c>
      <c r="N707" s="6">
        <v>20</v>
      </c>
      <c r="O707" s="6">
        <v>0.75285669603809879</v>
      </c>
      <c r="P707" s="6">
        <v>3</v>
      </c>
      <c r="Q707" s="6">
        <v>0.83132552000911741</v>
      </c>
      <c r="R707" s="6">
        <v>4</v>
      </c>
      <c r="S707" s="6">
        <v>0.8346499279536328</v>
      </c>
      <c r="T707" s="6">
        <v>20</v>
      </c>
      <c r="U707" s="6">
        <v>0.49710311477945712</v>
      </c>
      <c r="V707" s="6">
        <v>4</v>
      </c>
      <c r="W707" s="6">
        <v>0.83515906939923734</v>
      </c>
      <c r="X707" s="6">
        <v>4</v>
      </c>
      <c r="Y707" s="6">
        <v>0.87954286330503795</v>
      </c>
      <c r="Z707" s="6">
        <v>20</v>
      </c>
      <c r="AA707" s="6">
        <v>0.57570632542357436</v>
      </c>
      <c r="AB707" s="6">
        <v>4</v>
      </c>
      <c r="AC707" s="6">
        <v>0.79437943027224767</v>
      </c>
      <c r="AD707" s="6">
        <v>4</v>
      </c>
      <c r="AE707" s="6">
        <v>0.82477403263601512</v>
      </c>
      <c r="AF707" s="6">
        <v>20</v>
      </c>
      <c r="AG707" s="6">
        <v>0.48638465350990451</v>
      </c>
      <c r="AH707" s="6">
        <v>3</v>
      </c>
      <c r="AI707" s="6">
        <v>0.97573624682399474</v>
      </c>
      <c r="AJ707" s="6">
        <v>4</v>
      </c>
      <c r="AK707" s="6">
        <v>0.74974242857765627</v>
      </c>
      <c r="AL707" s="6">
        <v>10</v>
      </c>
      <c r="AM707" s="6">
        <v>0.99727350635368717</v>
      </c>
      <c r="AN707" s="6">
        <v>3</v>
      </c>
      <c r="AO707" s="6">
        <v>0.93398733574943604</v>
      </c>
      <c r="AP707" s="6">
        <v>3</v>
      </c>
      <c r="AQ707" s="6">
        <v>0.80742195395927463</v>
      </c>
      <c r="AR707" s="6">
        <v>10</v>
      </c>
      <c r="AS707" s="6">
        <v>0.99999885275865807</v>
      </c>
      <c r="AT707" s="6">
        <v>3</v>
      </c>
      <c r="AU707" s="6">
        <v>0.69142286600947978</v>
      </c>
      <c r="AV707" s="6">
        <v>4</v>
      </c>
      <c r="AW707" s="6">
        <v>0.70126567461702327</v>
      </c>
    </row>
    <row r="708" spans="1:49" ht="15.75" hidden="1" customHeight="1" x14ac:dyDescent="0.25">
      <c r="A708" s="6" t="s">
        <v>426</v>
      </c>
      <c r="B708" s="6" t="s">
        <v>601</v>
      </c>
      <c r="C708" s="6" t="s">
        <v>601</v>
      </c>
      <c r="D708" s="7">
        <f>IF(COUNTIF(Recovered!$A$2:$A$808,A708)&gt;0,VLOOKUP($B708,Recovered!$B$2:$C$808,2,FALSE),0)</f>
        <v>0</v>
      </c>
      <c r="E708" s="8">
        <f>IF(COUNTIF(Recovered!$A$2:$A$808,A708)&gt;0,1,0)</f>
        <v>0</v>
      </c>
      <c r="F708" s="6">
        <v>3</v>
      </c>
      <c r="G708" s="6">
        <v>0.54668998076529418</v>
      </c>
      <c r="H708" s="6">
        <v>2</v>
      </c>
      <c r="I708" s="6">
        <v>0.52235191060236841</v>
      </c>
      <c r="J708" s="6">
        <v>2</v>
      </c>
      <c r="K708" s="6">
        <v>0.72097957558296843</v>
      </c>
      <c r="L708" s="6">
        <v>5</v>
      </c>
      <c r="M708" s="6">
        <v>0.64746123883718976</v>
      </c>
      <c r="N708" s="6">
        <v>20</v>
      </c>
      <c r="O708" s="6">
        <v>0.80003036162749597</v>
      </c>
      <c r="P708" s="6">
        <v>3</v>
      </c>
      <c r="Q708" s="6">
        <v>0.76876200017461882</v>
      </c>
      <c r="R708" s="6">
        <v>3</v>
      </c>
      <c r="S708" s="6">
        <v>0.72036803344936629</v>
      </c>
      <c r="T708" s="6">
        <v>25</v>
      </c>
      <c r="U708" s="6">
        <v>0.81848733149496122</v>
      </c>
      <c r="V708" s="6">
        <v>4</v>
      </c>
      <c r="W708" s="6">
        <v>0.97046266206333398</v>
      </c>
      <c r="X708" s="6">
        <v>4</v>
      </c>
      <c r="Y708" s="6">
        <v>0.62173038179568396</v>
      </c>
      <c r="Z708" s="6">
        <v>25</v>
      </c>
      <c r="AA708" s="6">
        <v>0.46644106550410452</v>
      </c>
      <c r="AB708" s="6">
        <v>3</v>
      </c>
      <c r="AC708" s="6">
        <v>0.96437437206161081</v>
      </c>
      <c r="AD708" s="6">
        <v>3</v>
      </c>
      <c r="AE708" s="6">
        <v>0.83514160640567237</v>
      </c>
      <c r="AF708" s="6">
        <v>15</v>
      </c>
      <c r="AG708" s="6">
        <v>0.85741013865912019</v>
      </c>
      <c r="AH708" s="6">
        <v>3</v>
      </c>
      <c r="AI708" s="6">
        <v>0.66234026475312902</v>
      </c>
      <c r="AJ708" s="6">
        <v>3</v>
      </c>
      <c r="AK708" s="6">
        <v>0.82120556269407918</v>
      </c>
      <c r="AL708" s="6">
        <v>10</v>
      </c>
      <c r="AM708" s="6">
        <v>0.99576391612208837</v>
      </c>
      <c r="AN708" s="6">
        <v>2</v>
      </c>
      <c r="AO708" s="6">
        <v>0.67607350746314976</v>
      </c>
      <c r="AP708" s="6">
        <v>2</v>
      </c>
      <c r="AQ708" s="6">
        <v>0.73061246751844611</v>
      </c>
      <c r="AR708" s="6">
        <v>5</v>
      </c>
      <c r="AS708" s="6">
        <v>0.99999563426852989</v>
      </c>
      <c r="AT708" s="6">
        <v>2</v>
      </c>
      <c r="AU708" s="6">
        <v>0.68249578347548767</v>
      </c>
      <c r="AV708" s="6">
        <v>2</v>
      </c>
      <c r="AW708" s="6">
        <v>0.89802868678077641</v>
      </c>
    </row>
    <row r="709" spans="1:49" ht="15.75" customHeight="1" x14ac:dyDescent="0.25">
      <c r="A709" s="6" t="s">
        <v>428</v>
      </c>
      <c r="B709" s="6" t="s">
        <v>601</v>
      </c>
      <c r="C709" s="6" t="s">
        <v>601</v>
      </c>
      <c r="D709" s="7">
        <f>IF(COUNTIF(Recovered!$A$2:$A$808,A709)&gt;0,VLOOKUP($B709,Recovered!$B$2:$C$808,2,FALSE),0)</f>
        <v>27639</v>
      </c>
      <c r="E709" s="8">
        <f>IF(COUNTIF(Recovered!$A$2:$A$808,A709)&gt;0,1,0)</f>
        <v>1</v>
      </c>
      <c r="F709" s="6">
        <v>3</v>
      </c>
      <c r="G709" s="6">
        <v>0.66981032747265512</v>
      </c>
      <c r="H709" s="6">
        <v>3</v>
      </c>
      <c r="I709" s="6">
        <v>0.55634345534763263</v>
      </c>
      <c r="J709" s="6">
        <v>2</v>
      </c>
      <c r="K709" s="6">
        <v>0.95098417400503121</v>
      </c>
      <c r="L709" s="6">
        <v>2</v>
      </c>
      <c r="M709" s="6">
        <v>0.83384508773286592</v>
      </c>
      <c r="N709" s="6">
        <v>20</v>
      </c>
      <c r="O709" s="6">
        <v>0.75983194131747278</v>
      </c>
      <c r="P709" s="6">
        <v>3</v>
      </c>
      <c r="Q709" s="6">
        <v>0.84571366002075177</v>
      </c>
      <c r="R709" s="6">
        <v>3</v>
      </c>
      <c r="S709" s="6">
        <v>0.8587626026313645</v>
      </c>
      <c r="T709" s="6">
        <v>25</v>
      </c>
      <c r="U709" s="6">
        <v>0.84670831322412876</v>
      </c>
      <c r="V709" s="6">
        <v>4</v>
      </c>
      <c r="W709" s="6">
        <v>0.97686787255687468</v>
      </c>
      <c r="X709" s="6">
        <v>4</v>
      </c>
      <c r="Y709" s="6">
        <v>0.99053738301094663</v>
      </c>
      <c r="Z709" s="6">
        <v>25</v>
      </c>
      <c r="AA709" s="6">
        <v>0.57600608736504411</v>
      </c>
      <c r="AB709" s="6">
        <v>3</v>
      </c>
      <c r="AC709" s="6">
        <v>0.98372225200154528</v>
      </c>
      <c r="AD709" s="6">
        <v>4</v>
      </c>
      <c r="AE709" s="6">
        <v>0.93971458293510579</v>
      </c>
      <c r="AF709" s="6">
        <v>15</v>
      </c>
      <c r="AG709" s="6">
        <v>0.88895367850009555</v>
      </c>
      <c r="AH709" s="6">
        <v>3</v>
      </c>
      <c r="AI709" s="6">
        <v>0.93980164306639002</v>
      </c>
      <c r="AJ709" s="6">
        <v>3</v>
      </c>
      <c r="AK709" s="6">
        <v>0.87490714347385412</v>
      </c>
      <c r="AL709" s="6">
        <v>10</v>
      </c>
      <c r="AM709" s="6">
        <v>0.99227372579376583</v>
      </c>
      <c r="AN709" s="6">
        <v>2</v>
      </c>
      <c r="AO709" s="6">
        <v>0.67848031001705011</v>
      </c>
      <c r="AP709" s="6">
        <v>2</v>
      </c>
      <c r="AQ709" s="6">
        <v>0.75480164960795015</v>
      </c>
      <c r="AR709" s="6">
        <v>5</v>
      </c>
      <c r="AS709" s="6">
        <v>0.99999742231732225</v>
      </c>
      <c r="AT709" s="6">
        <v>3</v>
      </c>
      <c r="AU709" s="6">
        <v>0.67190917758242685</v>
      </c>
      <c r="AV709" s="6">
        <v>3</v>
      </c>
      <c r="AW709" s="6">
        <v>0.85785952214727312</v>
      </c>
    </row>
    <row r="710" spans="1:49" ht="15.75" hidden="1" customHeight="1" x14ac:dyDescent="0.25">
      <c r="A710" s="6" t="s">
        <v>592</v>
      </c>
      <c r="B710" s="6" t="s">
        <v>602</v>
      </c>
      <c r="C710" s="6" t="s">
        <v>602</v>
      </c>
      <c r="D710" s="7">
        <f>IF(COUNTIF(Recovered!$A$2:$A$808,A710)&gt;0,VLOOKUP($B710,Recovered!$B$2:$C$808,2,FALSE),0)</f>
        <v>0</v>
      </c>
      <c r="E710" s="8">
        <f>IF(COUNTIF(Recovered!$A$2:$A$808,A710)&gt;0,1,0)</f>
        <v>0</v>
      </c>
      <c r="F710" s="6">
        <v>3</v>
      </c>
      <c r="G710" s="6">
        <v>0.61345365478952374</v>
      </c>
      <c r="H710" s="6">
        <v>3</v>
      </c>
      <c r="I710" s="6">
        <v>0.41344987216705209</v>
      </c>
      <c r="J710" s="6">
        <v>2</v>
      </c>
      <c r="K710" s="6">
        <v>0.94921324562838305</v>
      </c>
      <c r="L710" s="6">
        <v>5</v>
      </c>
      <c r="M710" s="6">
        <v>0.90483173567481689</v>
      </c>
      <c r="N710" s="6">
        <v>20</v>
      </c>
      <c r="O710" s="6">
        <v>0.73496799862711448</v>
      </c>
      <c r="P710" s="6">
        <v>3</v>
      </c>
      <c r="Q710" s="6">
        <v>0.93947484064771936</v>
      </c>
      <c r="R710" s="6">
        <v>3</v>
      </c>
      <c r="S710" s="6">
        <v>0.81182934269817086</v>
      </c>
      <c r="T710" s="6">
        <v>20</v>
      </c>
      <c r="U710" s="6">
        <v>0.7179289142917078</v>
      </c>
      <c r="V710" s="6">
        <v>3</v>
      </c>
      <c r="W710" s="6">
        <v>0.90156193187661893</v>
      </c>
      <c r="X710" s="6">
        <v>3</v>
      </c>
      <c r="Y710" s="6">
        <v>0.55769439825879619</v>
      </c>
      <c r="Z710" s="6">
        <v>20</v>
      </c>
      <c r="AA710" s="6">
        <v>0.69939419105451495</v>
      </c>
      <c r="AB710" s="6">
        <v>3</v>
      </c>
      <c r="AC710" s="6">
        <v>0.85801141104188228</v>
      </c>
      <c r="AD710" s="6">
        <v>3</v>
      </c>
      <c r="AE710" s="6">
        <v>0.52038492545004489</v>
      </c>
      <c r="AF710" s="6">
        <v>20</v>
      </c>
      <c r="AG710" s="6">
        <v>0.56832908104095248</v>
      </c>
      <c r="AH710" s="6">
        <v>2</v>
      </c>
      <c r="AI710" s="6">
        <v>0.58702788266561812</v>
      </c>
      <c r="AJ710" s="6">
        <v>3</v>
      </c>
      <c r="AK710" s="6">
        <v>0.79616093812498223</v>
      </c>
      <c r="AL710" s="6">
        <v>10</v>
      </c>
      <c r="AM710" s="6">
        <v>0.99367530531646897</v>
      </c>
      <c r="AN710" s="6">
        <v>3</v>
      </c>
      <c r="AO710" s="6">
        <v>0.81726043093708789</v>
      </c>
      <c r="AP710" s="6">
        <v>3</v>
      </c>
      <c r="AQ710" s="6">
        <v>0.72646585237605654</v>
      </c>
      <c r="AR710" s="6">
        <v>10</v>
      </c>
      <c r="AS710" s="6">
        <v>0.99999909116577301</v>
      </c>
      <c r="AT710" s="6">
        <v>3</v>
      </c>
      <c r="AU710" s="6">
        <v>0.78922178603543625</v>
      </c>
      <c r="AV710" s="6">
        <v>3</v>
      </c>
      <c r="AW710" s="6">
        <v>0.89901766957859752</v>
      </c>
    </row>
    <row r="711" spans="1:49" ht="15.75" hidden="1" customHeight="1" x14ac:dyDescent="0.25">
      <c r="A711" s="6" t="s">
        <v>426</v>
      </c>
      <c r="B711" s="6" t="s">
        <v>602</v>
      </c>
      <c r="C711" s="6" t="s">
        <v>602</v>
      </c>
      <c r="D711" s="7">
        <f>IF(COUNTIF(Recovered!$A$2:$A$808,A711)&gt;0,VLOOKUP($B711,Recovered!$B$2:$C$808,2,FALSE),0)</f>
        <v>0</v>
      </c>
      <c r="E711" s="8">
        <f>IF(COUNTIF(Recovered!$A$2:$A$808,A711)&gt;0,1,0)</f>
        <v>0</v>
      </c>
      <c r="F711" s="6">
        <v>2</v>
      </c>
      <c r="G711" s="6">
        <v>0.57961862199838654</v>
      </c>
      <c r="H711" s="6">
        <v>2</v>
      </c>
      <c r="I711" s="6">
        <v>0.77396103425459106</v>
      </c>
      <c r="J711" s="6">
        <v>2</v>
      </c>
      <c r="K711" s="6">
        <v>0.67092669189383658</v>
      </c>
      <c r="L711" s="6">
        <v>5</v>
      </c>
      <c r="M711" s="6">
        <v>0.97546904194420259</v>
      </c>
      <c r="N711" s="6">
        <v>20</v>
      </c>
      <c r="O711" s="6">
        <v>0.80906328401129535</v>
      </c>
      <c r="P711" s="6">
        <v>3</v>
      </c>
      <c r="Q711" s="6">
        <v>0.72858593408120687</v>
      </c>
      <c r="R711" s="6">
        <v>3</v>
      </c>
      <c r="S711" s="6">
        <v>0.83521769127162893</v>
      </c>
      <c r="T711" s="6">
        <v>25</v>
      </c>
      <c r="U711" s="6">
        <v>0.70271756827051568</v>
      </c>
      <c r="V711" s="6">
        <v>3</v>
      </c>
      <c r="W711" s="6">
        <v>0.83442418568114007</v>
      </c>
      <c r="X711" s="6">
        <v>4</v>
      </c>
      <c r="Y711" s="6">
        <v>0.51573902858282039</v>
      </c>
      <c r="Z711" s="6">
        <v>20</v>
      </c>
      <c r="AA711" s="6">
        <v>0.64729861700015179</v>
      </c>
      <c r="AB711" s="6">
        <v>3</v>
      </c>
      <c r="AC711" s="6">
        <v>0.77372030790057356</v>
      </c>
      <c r="AD711" s="6">
        <v>3</v>
      </c>
      <c r="AE711" s="6">
        <v>0.75921548911833081</v>
      </c>
      <c r="AF711" s="6">
        <v>15</v>
      </c>
      <c r="AG711" s="6">
        <v>0.87609525970715652</v>
      </c>
      <c r="AH711" s="6">
        <v>2</v>
      </c>
      <c r="AI711" s="6">
        <v>0.87490641730122642</v>
      </c>
      <c r="AJ711" s="6">
        <v>3</v>
      </c>
      <c r="AK711" s="6">
        <v>0.77649508197004591</v>
      </c>
      <c r="AL711" s="6">
        <v>10</v>
      </c>
      <c r="AM711" s="6">
        <v>0.97037094991190198</v>
      </c>
      <c r="AN711" s="6">
        <v>2</v>
      </c>
      <c r="AO711" s="6">
        <v>0.94620065835208056</v>
      </c>
      <c r="AP711" s="6">
        <v>2</v>
      </c>
      <c r="AQ711" s="6">
        <v>0.55965436005249924</v>
      </c>
      <c r="AR711" s="6">
        <v>10</v>
      </c>
      <c r="AS711" s="6">
        <v>0.99999921036931172</v>
      </c>
      <c r="AT711" s="6">
        <v>2</v>
      </c>
      <c r="AU711" s="6">
        <v>0.77855939224616377</v>
      </c>
      <c r="AV711" s="6">
        <v>2</v>
      </c>
      <c r="AW711" s="6">
        <v>0.7030721716959526</v>
      </c>
    </row>
    <row r="712" spans="1:49" ht="15.75" customHeight="1" x14ac:dyDescent="0.25">
      <c r="A712" s="6" t="s">
        <v>428</v>
      </c>
      <c r="B712" s="6" t="s">
        <v>602</v>
      </c>
      <c r="C712" s="6" t="s">
        <v>602</v>
      </c>
      <c r="D712" s="7">
        <f>IF(COUNTIF(Recovered!$A$2:$A$808,A712)&gt;0,VLOOKUP($B712,Recovered!$B$2:$C$808,2,FALSE),0)</f>
        <v>27610</v>
      </c>
      <c r="E712" s="8">
        <f>IF(COUNTIF(Recovered!$A$2:$A$808,A712)&gt;0,1,0)</f>
        <v>1</v>
      </c>
      <c r="F712" s="6">
        <v>3</v>
      </c>
      <c r="G712" s="6">
        <v>0.6633892679128669</v>
      </c>
      <c r="H712" s="6">
        <v>2</v>
      </c>
      <c r="I712" s="6">
        <v>0.6308582153659934</v>
      </c>
      <c r="J712" s="6">
        <v>2</v>
      </c>
      <c r="K712" s="6">
        <v>0.88971744872853964</v>
      </c>
      <c r="L712" s="6">
        <v>5</v>
      </c>
      <c r="M712" s="6">
        <v>0.97830529605973204</v>
      </c>
      <c r="N712" s="6">
        <v>20</v>
      </c>
      <c r="O712" s="6">
        <v>0.69402305400478814</v>
      </c>
      <c r="P712" s="6">
        <v>3</v>
      </c>
      <c r="Q712" s="6">
        <v>0.82779485082477544</v>
      </c>
      <c r="R712" s="6">
        <v>3</v>
      </c>
      <c r="S712" s="6">
        <v>0.73612228938471336</v>
      </c>
      <c r="T712" s="6">
        <v>25</v>
      </c>
      <c r="U712" s="6">
        <v>0.76861957714570328</v>
      </c>
      <c r="V712" s="6">
        <v>4</v>
      </c>
      <c r="W712" s="6">
        <v>0.96589464873263653</v>
      </c>
      <c r="X712" s="6">
        <v>4</v>
      </c>
      <c r="Y712" s="6">
        <v>0.92017978458821381</v>
      </c>
      <c r="Z712" s="6">
        <v>20</v>
      </c>
      <c r="AA712" s="6">
        <v>0.45052937442877622</v>
      </c>
      <c r="AB712" s="6">
        <v>3</v>
      </c>
      <c r="AC712" s="6">
        <v>0.90234867135812602</v>
      </c>
      <c r="AD712" s="6">
        <v>4</v>
      </c>
      <c r="AE712" s="6">
        <v>0.7712362747739876</v>
      </c>
      <c r="AF712" s="6">
        <v>15</v>
      </c>
      <c r="AG712" s="6">
        <v>0.88668884768616274</v>
      </c>
      <c r="AH712" s="6">
        <v>2</v>
      </c>
      <c r="AI712" s="6">
        <v>0.70419830447236764</v>
      </c>
      <c r="AJ712" s="6">
        <v>3</v>
      </c>
      <c r="AK712" s="6">
        <v>0.90424701430700305</v>
      </c>
      <c r="AL712" s="6">
        <v>10</v>
      </c>
      <c r="AM712" s="6">
        <v>0.9623461016444943</v>
      </c>
      <c r="AN712" s="6">
        <v>2</v>
      </c>
      <c r="AO712" s="6">
        <v>0.81718877668387169</v>
      </c>
      <c r="AP712" s="6">
        <v>2</v>
      </c>
      <c r="AQ712" s="6">
        <v>0.84461903452743026</v>
      </c>
      <c r="AR712" s="6">
        <v>10</v>
      </c>
      <c r="AS712" s="6">
        <v>0.99999897196212839</v>
      </c>
      <c r="AT712" s="6">
        <v>3</v>
      </c>
      <c r="AU712" s="6">
        <v>0.57512941151697261</v>
      </c>
      <c r="AV712" s="6">
        <v>3</v>
      </c>
      <c r="AW712" s="6">
        <v>0.69837083853742099</v>
      </c>
    </row>
    <row r="713" spans="1:49" ht="15.75" hidden="1" customHeight="1" x14ac:dyDescent="0.25">
      <c r="A713" s="6" t="s">
        <v>592</v>
      </c>
      <c r="B713" s="6" t="s">
        <v>603</v>
      </c>
      <c r="C713" s="6" t="s">
        <v>603</v>
      </c>
      <c r="D713" s="7">
        <f>IF(COUNTIF(Recovered!$A$2:$A$808,A713)&gt;0,VLOOKUP($B713,Recovered!$B$2:$C$808,2,FALSE),0)</f>
        <v>0</v>
      </c>
      <c r="E713" s="8">
        <f>IF(COUNTIF(Recovered!$A$2:$A$808,A713)&gt;0,1,0)</f>
        <v>0</v>
      </c>
      <c r="F713" s="6">
        <v>3</v>
      </c>
      <c r="G713" s="6">
        <v>0.6598077726135968</v>
      </c>
      <c r="H713" s="6">
        <v>3</v>
      </c>
      <c r="I713" s="6">
        <v>0.53773279810128216</v>
      </c>
      <c r="J713" s="6">
        <v>2</v>
      </c>
      <c r="K713" s="6">
        <v>0.9482775550406003</v>
      </c>
      <c r="L713" s="6">
        <v>5</v>
      </c>
      <c r="M713" s="6">
        <v>0.9571837918197752</v>
      </c>
      <c r="N713" s="6">
        <v>20</v>
      </c>
      <c r="O713" s="6">
        <v>0.74812601944811308</v>
      </c>
      <c r="P713" s="6">
        <v>3</v>
      </c>
      <c r="Q713" s="6">
        <v>0.84571205316632425</v>
      </c>
      <c r="R713" s="6">
        <v>3</v>
      </c>
      <c r="S713" s="6">
        <v>0.87492567420339262</v>
      </c>
      <c r="T713" s="6">
        <v>20</v>
      </c>
      <c r="U713" s="6">
        <v>0.64208038682990021</v>
      </c>
      <c r="V713" s="6">
        <v>3</v>
      </c>
      <c r="W713" s="6">
        <v>0.62122690954278992</v>
      </c>
      <c r="X713" s="6">
        <v>3</v>
      </c>
      <c r="Y713" s="6">
        <v>0.60947521217612721</v>
      </c>
      <c r="Z713" s="6">
        <v>20</v>
      </c>
      <c r="AA713" s="6">
        <v>0.56557138950815777</v>
      </c>
      <c r="AB713" s="6">
        <v>3</v>
      </c>
      <c r="AC713" s="6">
        <v>0.76494588975779731</v>
      </c>
      <c r="AD713" s="6">
        <v>3</v>
      </c>
      <c r="AE713" s="6">
        <v>0.71080000192032622</v>
      </c>
      <c r="AF713" s="6">
        <v>20</v>
      </c>
      <c r="AG713" s="6">
        <v>0.67847131342778677</v>
      </c>
      <c r="AH713" s="6">
        <v>2</v>
      </c>
      <c r="AI713" s="6">
        <v>0.49417599997111372</v>
      </c>
      <c r="AJ713" s="6">
        <v>3</v>
      </c>
      <c r="AK713" s="6">
        <v>0.75381261732238813</v>
      </c>
      <c r="AL713" s="6">
        <v>10</v>
      </c>
      <c r="AM713" s="6">
        <v>0.99655532026916882</v>
      </c>
      <c r="AN713" s="6">
        <v>3</v>
      </c>
      <c r="AO713" s="6">
        <v>0.58919114108734527</v>
      </c>
      <c r="AP713" s="6">
        <v>3</v>
      </c>
      <c r="AQ713" s="6">
        <v>0.54487176804188364</v>
      </c>
      <c r="AR713" s="6">
        <v>10</v>
      </c>
      <c r="AS713" s="6">
        <v>0.9999993295729247</v>
      </c>
      <c r="AT713" s="6">
        <v>2</v>
      </c>
      <c r="AU713" s="6">
        <v>0.47987328476722191</v>
      </c>
      <c r="AV713" s="6">
        <v>3</v>
      </c>
      <c r="AW713" s="6">
        <v>0.64906375587984388</v>
      </c>
    </row>
    <row r="714" spans="1:49" ht="15.75" hidden="1" customHeight="1" x14ac:dyDescent="0.25">
      <c r="A714" s="6" t="s">
        <v>426</v>
      </c>
      <c r="B714" s="6" t="s">
        <v>603</v>
      </c>
      <c r="C714" s="6" t="s">
        <v>603</v>
      </c>
      <c r="D714" s="7">
        <f>IF(COUNTIF(Recovered!$A$2:$A$808,A714)&gt;0,VLOOKUP($B714,Recovered!$B$2:$C$808,2,FALSE),0)</f>
        <v>0</v>
      </c>
      <c r="E714" s="8">
        <f>IF(COUNTIF(Recovered!$A$2:$A$808,A714)&gt;0,1,0)</f>
        <v>0</v>
      </c>
      <c r="F714" s="6">
        <v>2</v>
      </c>
      <c r="G714" s="6">
        <v>0.58917637025059144</v>
      </c>
      <c r="H714" s="6">
        <v>2</v>
      </c>
      <c r="I714" s="6">
        <v>0.72768084255206755</v>
      </c>
      <c r="J714" s="6">
        <v>2</v>
      </c>
      <c r="K714" s="6">
        <v>0.60104968939659797</v>
      </c>
      <c r="L714" s="6">
        <v>5</v>
      </c>
      <c r="M714" s="6">
        <v>0.99360762521664314</v>
      </c>
      <c r="N714" s="6">
        <v>20</v>
      </c>
      <c r="O714" s="6">
        <v>0.82410603013712969</v>
      </c>
      <c r="P714" s="6">
        <v>3</v>
      </c>
      <c r="Q714" s="6">
        <v>0.81936610529361009</v>
      </c>
      <c r="R714" s="6">
        <v>3</v>
      </c>
      <c r="S714" s="6">
        <v>0.90263558262780186</v>
      </c>
      <c r="T714" s="6">
        <v>20</v>
      </c>
      <c r="U714" s="6">
        <v>0.45172766129338632</v>
      </c>
      <c r="V714" s="6">
        <v>2</v>
      </c>
      <c r="W714" s="6">
        <v>0.56004880346811203</v>
      </c>
      <c r="X714" s="6">
        <v>2</v>
      </c>
      <c r="Y714" s="6">
        <v>0.56205593813139609</v>
      </c>
      <c r="Z714" s="6">
        <v>20</v>
      </c>
      <c r="AA714" s="6">
        <v>0.46305951085103408</v>
      </c>
      <c r="AB714" s="6">
        <v>2</v>
      </c>
      <c r="AC714" s="6">
        <v>0.65095077114103872</v>
      </c>
      <c r="AD714" s="6">
        <v>3</v>
      </c>
      <c r="AE714" s="6">
        <v>0.79694115184565684</v>
      </c>
      <c r="AF714" s="6">
        <v>20</v>
      </c>
      <c r="AG714" s="6">
        <v>0.93188088337703034</v>
      </c>
      <c r="AH714" s="6">
        <v>2</v>
      </c>
      <c r="AI714" s="6">
        <v>0.85019966251950863</v>
      </c>
      <c r="AJ714" s="6">
        <v>2</v>
      </c>
      <c r="AK714" s="6">
        <v>0.62211457439430928</v>
      </c>
      <c r="AL714" s="6">
        <v>10</v>
      </c>
      <c r="AM714" s="6">
        <v>0.99801018092006077</v>
      </c>
      <c r="AN714" s="6">
        <v>2</v>
      </c>
      <c r="AO714" s="6">
        <v>0.89625038634505338</v>
      </c>
      <c r="AP714" s="6">
        <v>2</v>
      </c>
      <c r="AQ714" s="6">
        <v>0.61911600298652347</v>
      </c>
      <c r="AR714" s="6">
        <v>10</v>
      </c>
      <c r="AS714" s="6">
        <v>1</v>
      </c>
      <c r="AT714" s="6">
        <v>2</v>
      </c>
      <c r="AU714" s="6">
        <v>0.72495218356931468</v>
      </c>
      <c r="AV714" s="6">
        <v>2</v>
      </c>
      <c r="AW714" s="6">
        <v>0.81603346812503896</v>
      </c>
    </row>
    <row r="715" spans="1:49" ht="15.75" customHeight="1" x14ac:dyDescent="0.25">
      <c r="A715" s="6" t="s">
        <v>428</v>
      </c>
      <c r="B715" s="6" t="s">
        <v>603</v>
      </c>
      <c r="C715" s="6" t="s">
        <v>603</v>
      </c>
      <c r="D715" s="7">
        <f>IF(COUNTIF(Recovered!$A$2:$A$808,A715)&gt;0,VLOOKUP($B715,Recovered!$B$2:$C$808,2,FALSE),0)</f>
        <v>27582</v>
      </c>
      <c r="E715" s="8">
        <f>IF(COUNTIF(Recovered!$A$2:$A$808,A715)&gt;0,1,0)</f>
        <v>1</v>
      </c>
      <c r="F715" s="6">
        <v>3</v>
      </c>
      <c r="G715" s="6">
        <v>0.6735753575047505</v>
      </c>
      <c r="H715" s="6">
        <v>2</v>
      </c>
      <c r="I715" s="6">
        <v>0.59855437857970728</v>
      </c>
      <c r="J715" s="6">
        <v>2</v>
      </c>
      <c r="K715" s="6">
        <v>0.8846926211840489</v>
      </c>
      <c r="L715" s="6">
        <v>5</v>
      </c>
      <c r="M715" s="6">
        <v>0.9527067473019537</v>
      </c>
      <c r="N715" s="6">
        <v>20</v>
      </c>
      <c r="O715" s="6">
        <v>0.77806083015527983</v>
      </c>
      <c r="P715" s="6">
        <v>3</v>
      </c>
      <c r="Q715" s="6">
        <v>0.62200083114367499</v>
      </c>
      <c r="R715" s="6">
        <v>3</v>
      </c>
      <c r="S715" s="6">
        <v>0.68914005208245011</v>
      </c>
      <c r="T715" s="6">
        <v>25</v>
      </c>
      <c r="U715" s="6">
        <v>0.62974825795610512</v>
      </c>
      <c r="V715" s="6">
        <v>3</v>
      </c>
      <c r="W715" s="6">
        <v>0.92593616407153578</v>
      </c>
      <c r="X715" s="6">
        <v>3</v>
      </c>
      <c r="Y715" s="6">
        <v>0.46828284311008589</v>
      </c>
      <c r="Z715" s="6">
        <v>20</v>
      </c>
      <c r="AA715" s="6">
        <v>0.43264216561418328</v>
      </c>
      <c r="AB715" s="6">
        <v>3</v>
      </c>
      <c r="AC715" s="6">
        <v>0.84037857848650777</v>
      </c>
      <c r="AD715" s="6">
        <v>4</v>
      </c>
      <c r="AE715" s="6">
        <v>0.88451276818779834</v>
      </c>
      <c r="AF715" s="6">
        <v>15</v>
      </c>
      <c r="AG715" s="6">
        <v>0.88898889954256188</v>
      </c>
      <c r="AH715" s="6">
        <v>2</v>
      </c>
      <c r="AI715" s="6">
        <v>0.69874627882574725</v>
      </c>
      <c r="AJ715" s="6">
        <v>3</v>
      </c>
      <c r="AK715" s="6">
        <v>0.89076622471024469</v>
      </c>
      <c r="AL715" s="6">
        <v>10</v>
      </c>
      <c r="AM715" s="6">
        <v>0.95743309025334733</v>
      </c>
      <c r="AN715" s="6">
        <v>2</v>
      </c>
      <c r="AO715" s="6">
        <v>0.90397398197974377</v>
      </c>
      <c r="AP715" s="6">
        <v>2</v>
      </c>
      <c r="AQ715" s="6">
        <v>0.88923665081576253</v>
      </c>
      <c r="AR715" s="6">
        <v>10</v>
      </c>
      <c r="AS715" s="6">
        <v>0.99999921036931172</v>
      </c>
      <c r="AT715" s="6">
        <v>3</v>
      </c>
      <c r="AU715" s="6">
        <v>0.56076789134042049</v>
      </c>
      <c r="AV715" s="6">
        <v>3</v>
      </c>
      <c r="AW715" s="6">
        <v>0.68962574299516333</v>
      </c>
    </row>
    <row r="716" spans="1:49" ht="15.75" hidden="1" customHeight="1" x14ac:dyDescent="0.25">
      <c r="A716" s="6" t="s">
        <v>592</v>
      </c>
      <c r="B716" s="6" t="s">
        <v>604</v>
      </c>
      <c r="C716" s="6" t="s">
        <v>604</v>
      </c>
      <c r="D716" s="7">
        <f>IF(COUNTIF(Recovered!$A$2:$A$808,A716)&gt;0,VLOOKUP($B716,Recovered!$B$2:$C$808,2,FALSE),0)</f>
        <v>0</v>
      </c>
      <c r="E716" s="8">
        <f>IF(COUNTIF(Recovered!$A$2:$A$808,A716)&gt;0,1,0)</f>
        <v>0</v>
      </c>
      <c r="F716" s="6">
        <v>3</v>
      </c>
      <c r="G716" s="6">
        <v>0.79224648274350706</v>
      </c>
      <c r="H716" s="6">
        <v>4</v>
      </c>
      <c r="I716" s="6">
        <v>0.50280936839064416</v>
      </c>
      <c r="J716" s="6">
        <v>2</v>
      </c>
      <c r="K716" s="6">
        <v>0.93095611993653427</v>
      </c>
      <c r="L716" s="6">
        <v>2</v>
      </c>
      <c r="M716" s="6">
        <v>0.43693071647122972</v>
      </c>
      <c r="N716" s="6">
        <v>20</v>
      </c>
      <c r="O716" s="6">
        <v>0.80347123023704281</v>
      </c>
      <c r="P716" s="6">
        <v>3</v>
      </c>
      <c r="Q716" s="6">
        <v>0.93623205614555538</v>
      </c>
      <c r="R716" s="6">
        <v>4</v>
      </c>
      <c r="S716" s="6">
        <v>0.72912306337973698</v>
      </c>
      <c r="T716" s="6">
        <v>20</v>
      </c>
      <c r="U716" s="6">
        <v>0.5241785019991021</v>
      </c>
      <c r="V716" s="6">
        <v>3</v>
      </c>
      <c r="W716" s="6">
        <v>0.61908810624794719</v>
      </c>
      <c r="X716" s="6">
        <v>4</v>
      </c>
      <c r="Y716" s="6">
        <v>0.96350417594110382</v>
      </c>
      <c r="Z716" s="6">
        <v>20</v>
      </c>
      <c r="AA716" s="6">
        <v>0.7151820023063058</v>
      </c>
      <c r="AB716" s="6">
        <v>3</v>
      </c>
      <c r="AC716" s="6">
        <v>0.61696659348675897</v>
      </c>
      <c r="AD716" s="6">
        <v>4</v>
      </c>
      <c r="AE716" s="6">
        <v>0.86402516020019537</v>
      </c>
      <c r="AF716" s="6">
        <v>20</v>
      </c>
      <c r="AG716" s="6">
        <v>0.82770916193715138</v>
      </c>
      <c r="AH716" s="6">
        <v>2</v>
      </c>
      <c r="AI716" s="6">
        <v>0.94585082749659111</v>
      </c>
      <c r="AJ716" s="6">
        <v>3</v>
      </c>
      <c r="AK716" s="6">
        <v>0.95130372507903338</v>
      </c>
      <c r="AL716" s="6">
        <v>10</v>
      </c>
      <c r="AM716" s="6">
        <v>0.99652986059906978</v>
      </c>
      <c r="AN716" s="6">
        <v>3</v>
      </c>
      <c r="AO716" s="6">
        <v>0.81212927973253024</v>
      </c>
      <c r="AP716" s="6">
        <v>3</v>
      </c>
      <c r="AQ716" s="6">
        <v>0.61579659062764969</v>
      </c>
      <c r="AR716" s="6">
        <v>10</v>
      </c>
      <c r="AS716" s="6">
        <v>0.9999993295729247</v>
      </c>
      <c r="AT716" s="6">
        <v>3</v>
      </c>
      <c r="AU716" s="6">
        <v>0.75925101364215641</v>
      </c>
      <c r="AV716" s="6">
        <v>4</v>
      </c>
      <c r="AW716" s="6">
        <v>0.64176295015208351</v>
      </c>
    </row>
    <row r="717" spans="1:49" ht="15.75" hidden="1" customHeight="1" x14ac:dyDescent="0.25">
      <c r="A717" s="6" t="s">
        <v>426</v>
      </c>
      <c r="B717" s="6" t="s">
        <v>604</v>
      </c>
      <c r="C717" s="6" t="s">
        <v>604</v>
      </c>
      <c r="D717" s="7">
        <f>IF(COUNTIF(Recovered!$A$2:$A$808,A717)&gt;0,VLOOKUP($B717,Recovered!$B$2:$C$808,2,FALSE),0)</f>
        <v>0</v>
      </c>
      <c r="E717" s="8">
        <f>IF(COUNTIF(Recovered!$A$2:$A$808,A717)&gt;0,1,0)</f>
        <v>0</v>
      </c>
      <c r="F717" s="6">
        <v>3</v>
      </c>
      <c r="G717" s="6">
        <v>0.51083801250630245</v>
      </c>
      <c r="H717" s="6">
        <v>2</v>
      </c>
      <c r="I717" s="6">
        <v>0.46828921180005922</v>
      </c>
      <c r="J717" s="6">
        <v>2</v>
      </c>
      <c r="K717" s="6">
        <v>0.89575960499697505</v>
      </c>
      <c r="L717" s="6">
        <v>5</v>
      </c>
      <c r="M717" s="6">
        <v>0.77493167097465432</v>
      </c>
      <c r="N717" s="6">
        <v>20</v>
      </c>
      <c r="O717" s="6">
        <v>0.81648724357037528</v>
      </c>
      <c r="P717" s="6">
        <v>3</v>
      </c>
      <c r="Q717" s="6">
        <v>0.88337369258045451</v>
      </c>
      <c r="R717" s="6">
        <v>3</v>
      </c>
      <c r="S717" s="6">
        <v>0.6992713952096844</v>
      </c>
      <c r="T717" s="6">
        <v>25</v>
      </c>
      <c r="U717" s="6">
        <v>0.8086740321544782</v>
      </c>
      <c r="V717" s="6">
        <v>3</v>
      </c>
      <c r="W717" s="6">
        <v>0.63528863503549615</v>
      </c>
      <c r="X717" s="6">
        <v>4</v>
      </c>
      <c r="Y717" s="6">
        <v>0.987455044302604</v>
      </c>
      <c r="Z717" s="6">
        <v>20</v>
      </c>
      <c r="AA717" s="6">
        <v>0.39085970270426051</v>
      </c>
      <c r="AB717" s="6">
        <v>2</v>
      </c>
      <c r="AC717" s="6">
        <v>0.95774209993725268</v>
      </c>
      <c r="AD717" s="6">
        <v>3</v>
      </c>
      <c r="AE717" s="6">
        <v>0.96083948797771901</v>
      </c>
      <c r="AF717" s="6">
        <v>15</v>
      </c>
      <c r="AG717" s="6">
        <v>0.87421456127983521</v>
      </c>
      <c r="AH717" s="6">
        <v>2</v>
      </c>
      <c r="AI717" s="6">
        <v>0.97055169833299726</v>
      </c>
      <c r="AJ717" s="6">
        <v>3</v>
      </c>
      <c r="AK717" s="6">
        <v>0.77612837560553705</v>
      </c>
      <c r="AL717" s="6">
        <v>10</v>
      </c>
      <c r="AM717" s="6">
        <v>0.98536514590715707</v>
      </c>
      <c r="AN717" s="6">
        <v>2</v>
      </c>
      <c r="AO717" s="6">
        <v>0.95160308847356501</v>
      </c>
      <c r="AP717" s="6">
        <v>2</v>
      </c>
      <c r="AQ717" s="6">
        <v>0.52258386544212487</v>
      </c>
      <c r="AR717" s="6">
        <v>10</v>
      </c>
      <c r="AS717" s="6">
        <v>0.99999921036931172</v>
      </c>
      <c r="AT717" s="6">
        <v>2</v>
      </c>
      <c r="AU717" s="6">
        <v>0.63942363416746417</v>
      </c>
      <c r="AV717" s="6">
        <v>3</v>
      </c>
      <c r="AW717" s="6">
        <v>0.64627359059738876</v>
      </c>
    </row>
    <row r="718" spans="1:49" ht="15.75" customHeight="1" x14ac:dyDescent="0.25">
      <c r="A718" s="6" t="s">
        <v>428</v>
      </c>
      <c r="B718" s="6" t="s">
        <v>604</v>
      </c>
      <c r="C718" s="6" t="s">
        <v>604</v>
      </c>
      <c r="D718" s="7">
        <f>IF(COUNTIF(Recovered!$A$2:$A$808,A718)&gt;0,VLOOKUP($B718,Recovered!$B$2:$C$808,2,FALSE),0)</f>
        <v>27547</v>
      </c>
      <c r="E718" s="8">
        <f>IF(COUNTIF(Recovered!$A$2:$A$808,A718)&gt;0,1,0)</f>
        <v>1</v>
      </c>
      <c r="F718" s="6">
        <v>3</v>
      </c>
      <c r="G718" s="6">
        <v>0.51645113646470786</v>
      </c>
      <c r="H718" s="6">
        <v>2</v>
      </c>
      <c r="I718" s="6">
        <v>0.63866503111971051</v>
      </c>
      <c r="J718" s="6">
        <v>2</v>
      </c>
      <c r="K718" s="6">
        <v>0.73178056833133853</v>
      </c>
      <c r="L718" s="6">
        <v>5</v>
      </c>
      <c r="M718" s="6">
        <v>0.99752538911017896</v>
      </c>
      <c r="N718" s="6">
        <v>20</v>
      </c>
      <c r="O718" s="6">
        <v>0.68315865843298706</v>
      </c>
      <c r="P718" s="6">
        <v>2</v>
      </c>
      <c r="Q718" s="6">
        <v>0.81741843082197918</v>
      </c>
      <c r="R718" s="6">
        <v>3</v>
      </c>
      <c r="S718" s="6">
        <v>0.59229722549514485</v>
      </c>
      <c r="T718" s="6">
        <v>25</v>
      </c>
      <c r="U718" s="6">
        <v>0.62620164070240203</v>
      </c>
      <c r="V718" s="6">
        <v>3</v>
      </c>
      <c r="W718" s="6">
        <v>0.9137909624283318</v>
      </c>
      <c r="X718" s="6">
        <v>4</v>
      </c>
      <c r="Y718" s="6">
        <v>0.58343770142955353</v>
      </c>
      <c r="Z718" s="6">
        <v>20</v>
      </c>
      <c r="AA718" s="6">
        <v>0.43366152737318647</v>
      </c>
      <c r="AB718" s="6">
        <v>2</v>
      </c>
      <c r="AC718" s="6">
        <v>0.99603219532148823</v>
      </c>
      <c r="AD718" s="6">
        <v>3</v>
      </c>
      <c r="AE718" s="6">
        <v>0.95517573473581174</v>
      </c>
      <c r="AF718" s="6">
        <v>15</v>
      </c>
      <c r="AG718" s="6">
        <v>0.89476134132876506</v>
      </c>
      <c r="AH718" s="6">
        <v>2</v>
      </c>
      <c r="AI718" s="6">
        <v>0.98262722944916037</v>
      </c>
      <c r="AJ718" s="6">
        <v>3</v>
      </c>
      <c r="AK718" s="6">
        <v>0.95003003889307625</v>
      </c>
      <c r="AL718" s="6">
        <v>10</v>
      </c>
      <c r="AM718" s="6">
        <v>0.97906130342542397</v>
      </c>
      <c r="AN718" s="6">
        <v>2</v>
      </c>
      <c r="AO718" s="6">
        <v>0.81578746296243654</v>
      </c>
      <c r="AP718" s="6">
        <v>2</v>
      </c>
      <c r="AQ718" s="6">
        <v>0.61826239763226487</v>
      </c>
      <c r="AR718" s="6">
        <v>10</v>
      </c>
      <c r="AS718" s="6">
        <v>0.99999861435166004</v>
      </c>
      <c r="AT718" s="6">
        <v>2</v>
      </c>
      <c r="AU718" s="6">
        <v>0.59970774146192796</v>
      </c>
      <c r="AV718" s="6">
        <v>3</v>
      </c>
      <c r="AW718" s="6">
        <v>0.84467702806123612</v>
      </c>
    </row>
    <row r="719" spans="1:49" ht="15.75" hidden="1" customHeight="1" x14ac:dyDescent="0.25">
      <c r="A719" s="6" t="s">
        <v>592</v>
      </c>
      <c r="B719" s="6" t="s">
        <v>605</v>
      </c>
      <c r="C719" s="6" t="s">
        <v>605</v>
      </c>
      <c r="D719" s="7">
        <f>IF(COUNTIF(Recovered!$A$2:$A$808,A719)&gt;0,VLOOKUP($B719,Recovered!$B$2:$C$808,2,FALSE),0)</f>
        <v>0</v>
      </c>
      <c r="E719" s="8">
        <f>IF(COUNTIF(Recovered!$A$2:$A$808,A719)&gt;0,1,0)</f>
        <v>0</v>
      </c>
      <c r="F719" s="6">
        <v>4</v>
      </c>
      <c r="G719" s="6">
        <v>0.44864668235232691</v>
      </c>
      <c r="H719" s="6">
        <v>3</v>
      </c>
      <c r="I719" s="6">
        <v>0.69920827482981995</v>
      </c>
      <c r="J719" s="6">
        <v>2</v>
      </c>
      <c r="K719" s="6">
        <v>0.78510241087145227</v>
      </c>
      <c r="L719" s="6">
        <v>5</v>
      </c>
      <c r="M719" s="6">
        <v>0.97960633793858309</v>
      </c>
      <c r="N719" s="6">
        <v>20</v>
      </c>
      <c r="O719" s="6">
        <v>0.72937221083253079</v>
      </c>
      <c r="P719" s="6">
        <v>3</v>
      </c>
      <c r="Q719" s="6">
        <v>0.77413024063026215</v>
      </c>
      <c r="R719" s="6">
        <v>4</v>
      </c>
      <c r="S719" s="6">
        <v>0.7278730338847953</v>
      </c>
      <c r="T719" s="6">
        <v>20</v>
      </c>
      <c r="U719" s="6">
        <v>0.59333360292277004</v>
      </c>
      <c r="V719" s="6">
        <v>3</v>
      </c>
      <c r="W719" s="6">
        <v>0.61868070703545464</v>
      </c>
      <c r="X719" s="6">
        <v>4</v>
      </c>
      <c r="Y719" s="6">
        <v>0.70236652206868944</v>
      </c>
      <c r="Z719" s="6">
        <v>20</v>
      </c>
      <c r="AA719" s="6">
        <v>0.50203650641112885</v>
      </c>
      <c r="AB719" s="6">
        <v>2</v>
      </c>
      <c r="AC719" s="6">
        <v>0.98500012490790534</v>
      </c>
      <c r="AD719" s="6">
        <v>3</v>
      </c>
      <c r="AE719" s="6">
        <v>0.84980596672289876</v>
      </c>
      <c r="AF719" s="6">
        <v>20</v>
      </c>
      <c r="AG719" s="6">
        <v>0.74426511519092986</v>
      </c>
      <c r="AH719" s="6">
        <v>2</v>
      </c>
      <c r="AI719" s="6">
        <v>0.97913775347476562</v>
      </c>
      <c r="AJ719" s="6">
        <v>3</v>
      </c>
      <c r="AK719" s="6">
        <v>0.84944995561981773</v>
      </c>
      <c r="AL719" s="6">
        <v>10</v>
      </c>
      <c r="AM719" s="6">
        <v>0.99459108017030873</v>
      </c>
      <c r="AN719" s="6">
        <v>3</v>
      </c>
      <c r="AO719" s="6">
        <v>0.6782560686304292</v>
      </c>
      <c r="AP719" s="6">
        <v>3</v>
      </c>
      <c r="AQ719" s="6">
        <v>0.46534677436804628</v>
      </c>
      <c r="AR719" s="6">
        <v>10</v>
      </c>
      <c r="AS719" s="6">
        <v>0.99999861435166004</v>
      </c>
      <c r="AT719" s="6">
        <v>3</v>
      </c>
      <c r="AU719" s="6">
        <v>0.44322851797840879</v>
      </c>
      <c r="AV719" s="6">
        <v>4</v>
      </c>
      <c r="AW719" s="6">
        <v>0.59396118908195217</v>
      </c>
    </row>
    <row r="720" spans="1:49" ht="15.75" hidden="1" customHeight="1" x14ac:dyDescent="0.25">
      <c r="A720" s="6" t="s">
        <v>426</v>
      </c>
      <c r="B720" s="6" t="s">
        <v>605</v>
      </c>
      <c r="C720" s="6" t="s">
        <v>605</v>
      </c>
      <c r="D720" s="7">
        <f>IF(COUNTIF(Recovered!$A$2:$A$808,A720)&gt;0,VLOOKUP($B720,Recovered!$B$2:$C$808,2,FALSE),0)</f>
        <v>0</v>
      </c>
      <c r="E720" s="8">
        <f>IF(COUNTIF(Recovered!$A$2:$A$808,A720)&gt;0,1,0)</f>
        <v>0</v>
      </c>
      <c r="F720" s="6">
        <v>4</v>
      </c>
      <c r="G720" s="6">
        <v>0.39733230822456977</v>
      </c>
      <c r="H720" s="6">
        <v>3</v>
      </c>
      <c r="I720" s="6">
        <v>0.84201992594669051</v>
      </c>
      <c r="J720" s="6">
        <v>2</v>
      </c>
      <c r="K720" s="6">
        <v>0.9085753733275459</v>
      </c>
      <c r="L720" s="6">
        <v>5</v>
      </c>
      <c r="M720" s="6">
        <v>0.99600854113257042</v>
      </c>
      <c r="N720" s="6">
        <v>20</v>
      </c>
      <c r="O720" s="6">
        <v>0.76227236711663227</v>
      </c>
      <c r="P720" s="6">
        <v>3</v>
      </c>
      <c r="Q720" s="6">
        <v>0.60356885630406609</v>
      </c>
      <c r="R720" s="6">
        <v>3</v>
      </c>
      <c r="S720" s="6">
        <v>0.56868949317653694</v>
      </c>
      <c r="T720" s="6">
        <v>15</v>
      </c>
      <c r="U720" s="6">
        <v>0.5766792843627282</v>
      </c>
      <c r="V720" s="6">
        <v>2</v>
      </c>
      <c r="W720" s="6">
        <v>0.99123205757892796</v>
      </c>
      <c r="X720" s="6">
        <v>2</v>
      </c>
      <c r="Y720" s="6">
        <v>0.96170564448746565</v>
      </c>
      <c r="Z720" s="6">
        <v>25</v>
      </c>
      <c r="AA720" s="6">
        <v>0.84429828379877658</v>
      </c>
      <c r="AB720" s="6">
        <v>2</v>
      </c>
      <c r="AC720" s="6">
        <v>0.9878629662315016</v>
      </c>
      <c r="AD720" s="6">
        <v>2</v>
      </c>
      <c r="AE720" s="6">
        <v>0.58919139443959045</v>
      </c>
      <c r="AF720" s="6">
        <v>20</v>
      </c>
      <c r="AG720" s="6">
        <v>0.42676511460367039</v>
      </c>
      <c r="AH720" s="6">
        <v>2</v>
      </c>
      <c r="AI720" s="6">
        <v>0.96655405817930273</v>
      </c>
      <c r="AJ720" s="6">
        <v>2</v>
      </c>
      <c r="AK720" s="6">
        <v>0.83702340158549282</v>
      </c>
      <c r="AL720" s="6">
        <v>10</v>
      </c>
      <c r="AM720" s="6">
        <v>0.95688113604777336</v>
      </c>
      <c r="AN720" s="6">
        <v>3</v>
      </c>
      <c r="AO720" s="6">
        <v>0.92590560312685455</v>
      </c>
      <c r="AP720" s="6">
        <v>3</v>
      </c>
      <c r="AQ720" s="6">
        <v>0.64846012834958877</v>
      </c>
      <c r="AR720" s="6">
        <v>10</v>
      </c>
      <c r="AS720" s="6">
        <v>0.99999539586259911</v>
      </c>
      <c r="AT720" s="6">
        <v>2</v>
      </c>
      <c r="AU720" s="6">
        <v>0.68234408834855853</v>
      </c>
      <c r="AV720" s="6">
        <v>2</v>
      </c>
      <c r="AW720" s="6">
        <v>0.85928952920367652</v>
      </c>
    </row>
    <row r="721" spans="1:49" ht="15.75" customHeight="1" x14ac:dyDescent="0.25">
      <c r="A721" s="6" t="s">
        <v>428</v>
      </c>
      <c r="B721" s="6" t="s">
        <v>605</v>
      </c>
      <c r="C721" s="6" t="s">
        <v>605</v>
      </c>
      <c r="D721" s="7">
        <f>IF(COUNTIF(Recovered!$A$2:$A$808,A721)&gt;0,VLOOKUP($B721,Recovered!$B$2:$C$808,2,FALSE),0)</f>
        <v>27519</v>
      </c>
      <c r="E721" s="8">
        <f>IF(COUNTIF(Recovered!$A$2:$A$808,A721)&gt;0,1,0)</f>
        <v>1</v>
      </c>
      <c r="F721" s="6">
        <v>4</v>
      </c>
      <c r="G721" s="6">
        <v>0.40908848565258132</v>
      </c>
      <c r="H721" s="6">
        <v>3</v>
      </c>
      <c r="I721" s="6">
        <v>0.853993334721317</v>
      </c>
      <c r="J721" s="6">
        <v>2</v>
      </c>
      <c r="K721" s="6">
        <v>0.78433587373262958</v>
      </c>
      <c r="L721" s="6">
        <v>5</v>
      </c>
      <c r="M721" s="6">
        <v>0.99640427814635724</v>
      </c>
      <c r="N721" s="6">
        <v>20</v>
      </c>
      <c r="O721" s="6">
        <v>0.77608882511127142</v>
      </c>
      <c r="P721" s="6">
        <v>2</v>
      </c>
      <c r="Q721" s="6">
        <v>0.73039784510506556</v>
      </c>
      <c r="R721" s="6">
        <v>3</v>
      </c>
      <c r="S721" s="6">
        <v>0.89977116418910286</v>
      </c>
      <c r="T721" s="6">
        <v>15</v>
      </c>
      <c r="U721" s="6">
        <v>0.46767641179471309</v>
      </c>
      <c r="V721" s="6">
        <v>2</v>
      </c>
      <c r="W721" s="6">
        <v>0.96259721627372219</v>
      </c>
      <c r="X721" s="6">
        <v>3</v>
      </c>
      <c r="Y721" s="6">
        <v>0.92399294744949334</v>
      </c>
      <c r="Z721" s="6">
        <v>25</v>
      </c>
      <c r="AA721" s="6">
        <v>0.80794539757754569</v>
      </c>
      <c r="AB721" s="6">
        <v>2</v>
      </c>
      <c r="AC721" s="6">
        <v>0.89296523449508258</v>
      </c>
      <c r="AD721" s="6">
        <v>3</v>
      </c>
      <c r="AE721" s="6">
        <v>0.81211511632139699</v>
      </c>
      <c r="AF721" s="6">
        <v>20</v>
      </c>
      <c r="AG721" s="6">
        <v>0.57164046095269982</v>
      </c>
      <c r="AH721" s="6">
        <v>2</v>
      </c>
      <c r="AI721" s="6">
        <v>0.97620873852180912</v>
      </c>
      <c r="AJ721" s="6">
        <v>3</v>
      </c>
      <c r="AK721" s="6">
        <v>0.72129141620059756</v>
      </c>
      <c r="AL721" s="6">
        <v>10</v>
      </c>
      <c r="AM721" s="6">
        <v>0.93105324700004899</v>
      </c>
      <c r="AN721" s="6">
        <v>2</v>
      </c>
      <c r="AO721" s="6">
        <v>0.70460900701221341</v>
      </c>
      <c r="AP721" s="6">
        <v>2</v>
      </c>
      <c r="AQ721" s="6">
        <v>0.55180091996114822</v>
      </c>
      <c r="AR721" s="6">
        <v>10</v>
      </c>
      <c r="AS721" s="6">
        <v>0.99999658789432122</v>
      </c>
      <c r="AT721" s="6">
        <v>3</v>
      </c>
      <c r="AU721" s="6">
        <v>0.55147862443340989</v>
      </c>
      <c r="AV721" s="6">
        <v>4</v>
      </c>
      <c r="AW721" s="6">
        <v>0.54245999946014767</v>
      </c>
    </row>
    <row r="722" spans="1:49" ht="15.75" hidden="1" customHeight="1" x14ac:dyDescent="0.25">
      <c r="A722" s="6" t="s">
        <v>592</v>
      </c>
      <c r="B722" s="6" t="s">
        <v>606</v>
      </c>
      <c r="C722" s="6" t="s">
        <v>606</v>
      </c>
      <c r="D722" s="7">
        <f>IF(COUNTIF(Recovered!$A$2:$A$808,A722)&gt;0,VLOOKUP($B722,Recovered!$B$2:$C$808,2,FALSE),0)</f>
        <v>0</v>
      </c>
      <c r="E722" s="8">
        <f>IF(COUNTIF(Recovered!$A$2:$A$808,A722)&gt;0,1,0)</f>
        <v>0</v>
      </c>
      <c r="F722" s="6">
        <v>4</v>
      </c>
      <c r="G722" s="6">
        <v>0.57735562952727515</v>
      </c>
      <c r="H722" s="6">
        <v>3</v>
      </c>
      <c r="I722" s="6">
        <v>0.67046225610998311</v>
      </c>
      <c r="J722" s="6">
        <v>2</v>
      </c>
      <c r="K722" s="6">
        <v>0.77609061011762193</v>
      </c>
      <c r="L722" s="6">
        <v>5</v>
      </c>
      <c r="M722" s="6">
        <v>0.96211243389025791</v>
      </c>
      <c r="N722" s="6">
        <v>20</v>
      </c>
      <c r="O722" s="6">
        <v>0.69630636214558628</v>
      </c>
      <c r="P722" s="6">
        <v>2</v>
      </c>
      <c r="Q722" s="6">
        <v>0.61961679785596435</v>
      </c>
      <c r="R722" s="6">
        <v>3</v>
      </c>
      <c r="S722" s="6">
        <v>0.94538723588435192</v>
      </c>
      <c r="T722" s="6">
        <v>20</v>
      </c>
      <c r="U722" s="6">
        <v>0.54286022755552099</v>
      </c>
      <c r="V722" s="6">
        <v>2</v>
      </c>
      <c r="W722" s="6">
        <v>0.98015036736587935</v>
      </c>
      <c r="X722" s="6">
        <v>3</v>
      </c>
      <c r="Y722" s="6">
        <v>0.87884634779105919</v>
      </c>
      <c r="Z722" s="6">
        <v>20</v>
      </c>
      <c r="AA722" s="6">
        <v>0.44731362878705722</v>
      </c>
      <c r="AB722" s="6">
        <v>2</v>
      </c>
      <c r="AC722" s="6">
        <v>0.70526935874348595</v>
      </c>
      <c r="AD722" s="6">
        <v>3</v>
      </c>
      <c r="AE722" s="6">
        <v>0.78851276006682125</v>
      </c>
      <c r="AF722" s="6">
        <v>20</v>
      </c>
      <c r="AG722" s="6">
        <v>0.65052233271809035</v>
      </c>
      <c r="AH722" s="6">
        <v>2</v>
      </c>
      <c r="AI722" s="6">
        <v>0.75055931278907162</v>
      </c>
      <c r="AJ722" s="6">
        <v>3</v>
      </c>
      <c r="AK722" s="6">
        <v>0.6661001795559407</v>
      </c>
      <c r="AL722" s="6">
        <v>10</v>
      </c>
      <c r="AM722" s="6">
        <v>0.99811383544827725</v>
      </c>
      <c r="AN722" s="6">
        <v>3</v>
      </c>
      <c r="AO722" s="6">
        <v>0.83871624996301952</v>
      </c>
      <c r="AP722" s="6">
        <v>3</v>
      </c>
      <c r="AQ722" s="6">
        <v>0.54650124130267941</v>
      </c>
      <c r="AR722" s="6">
        <v>10</v>
      </c>
      <c r="AS722" s="6">
        <v>0.99999849514813233</v>
      </c>
      <c r="AT722" s="6">
        <v>2</v>
      </c>
      <c r="AU722" s="6">
        <v>0.55381532288621127</v>
      </c>
      <c r="AV722" s="6">
        <v>3</v>
      </c>
      <c r="AW722" s="6">
        <v>0.79673949546602552</v>
      </c>
    </row>
    <row r="723" spans="1:49" ht="15.75" hidden="1" customHeight="1" x14ac:dyDescent="0.25">
      <c r="A723" s="6" t="s">
        <v>426</v>
      </c>
      <c r="B723" s="6" t="s">
        <v>606</v>
      </c>
      <c r="C723" s="6" t="s">
        <v>606</v>
      </c>
      <c r="D723" s="7">
        <f>IF(COUNTIF(Recovered!$A$2:$A$808,A723)&gt;0,VLOOKUP($B723,Recovered!$B$2:$C$808,2,FALSE),0)</f>
        <v>0</v>
      </c>
      <c r="E723" s="8">
        <f>IF(COUNTIF(Recovered!$A$2:$A$808,A723)&gt;0,1,0)</f>
        <v>0</v>
      </c>
      <c r="F723" s="6">
        <v>4</v>
      </c>
      <c r="G723" s="6">
        <v>0.45942236814578158</v>
      </c>
      <c r="H723" s="6">
        <v>3</v>
      </c>
      <c r="I723" s="6">
        <v>0.8118740594898558</v>
      </c>
      <c r="J723" s="6">
        <v>2</v>
      </c>
      <c r="K723" s="6">
        <v>0.90017687246969502</v>
      </c>
      <c r="L723" s="6">
        <v>5</v>
      </c>
      <c r="M723" s="6">
        <v>0.9920234280403315</v>
      </c>
      <c r="N723" s="6">
        <v>20</v>
      </c>
      <c r="O723" s="6">
        <v>0.79489355211775181</v>
      </c>
      <c r="P723" s="6">
        <v>3</v>
      </c>
      <c r="Q723" s="6">
        <v>0.80224792938914113</v>
      </c>
      <c r="R723" s="6">
        <v>3</v>
      </c>
      <c r="S723" s="6">
        <v>0.4668876912799973</v>
      </c>
      <c r="T723" s="6">
        <v>15</v>
      </c>
      <c r="U723" s="6">
        <v>0.43528212278062461</v>
      </c>
      <c r="V723" s="6">
        <v>2</v>
      </c>
      <c r="W723" s="6">
        <v>0.99307252971729842</v>
      </c>
      <c r="X723" s="6">
        <v>2</v>
      </c>
      <c r="Y723" s="6">
        <v>0.90373625904586807</v>
      </c>
      <c r="Z723" s="6">
        <v>25</v>
      </c>
      <c r="AA723" s="6">
        <v>0.84451563414881636</v>
      </c>
      <c r="AB723" s="6">
        <v>2</v>
      </c>
      <c r="AC723" s="6">
        <v>0.99016206324841616</v>
      </c>
      <c r="AD723" s="6">
        <v>2</v>
      </c>
      <c r="AE723" s="6">
        <v>0.49741269262256499</v>
      </c>
      <c r="AF723" s="6">
        <v>20</v>
      </c>
      <c r="AG723" s="6">
        <v>0.65258058858613488</v>
      </c>
      <c r="AH723" s="6">
        <v>2</v>
      </c>
      <c r="AI723" s="6">
        <v>0.91221101461197762</v>
      </c>
      <c r="AJ723" s="6">
        <v>2</v>
      </c>
      <c r="AK723" s="6">
        <v>0.85157739539794131</v>
      </c>
      <c r="AL723" s="6">
        <v>10</v>
      </c>
      <c r="AM723" s="6">
        <v>0.96134480138298706</v>
      </c>
      <c r="AN723" s="6">
        <v>3</v>
      </c>
      <c r="AO723" s="6">
        <v>0.89576936882988234</v>
      </c>
      <c r="AP723" s="6">
        <v>3</v>
      </c>
      <c r="AQ723" s="6">
        <v>0.6042170447402786</v>
      </c>
      <c r="AR723" s="6">
        <v>10</v>
      </c>
      <c r="AS723" s="6">
        <v>0.99999646869093506</v>
      </c>
      <c r="AT723" s="6">
        <v>2</v>
      </c>
      <c r="AU723" s="6">
        <v>0.53558905521426592</v>
      </c>
      <c r="AV723" s="6">
        <v>2</v>
      </c>
      <c r="AW723" s="6">
        <v>0.81611985800051012</v>
      </c>
    </row>
    <row r="724" spans="1:49" ht="15.75" customHeight="1" x14ac:dyDescent="0.25">
      <c r="A724" s="6" t="s">
        <v>428</v>
      </c>
      <c r="B724" s="6" t="s">
        <v>606</v>
      </c>
      <c r="C724" s="6" t="s">
        <v>606</v>
      </c>
      <c r="D724" s="7">
        <f>IF(COUNTIF(Recovered!$A$2:$A$808,A724)&gt;0,VLOOKUP($B724,Recovered!$B$2:$C$808,2,FALSE),0)</f>
        <v>27491</v>
      </c>
      <c r="E724" s="8">
        <f>IF(COUNTIF(Recovered!$A$2:$A$808,A724)&gt;0,1,0)</f>
        <v>1</v>
      </c>
      <c r="F724" s="6">
        <v>4</v>
      </c>
      <c r="G724" s="6">
        <v>0.388606739174712</v>
      </c>
      <c r="H724" s="6">
        <v>3</v>
      </c>
      <c r="I724" s="6">
        <v>0.68272137195619809</v>
      </c>
      <c r="J724" s="6">
        <v>2</v>
      </c>
      <c r="K724" s="6">
        <v>0.70540053693670712</v>
      </c>
      <c r="L724" s="6">
        <v>5</v>
      </c>
      <c r="M724" s="6">
        <v>0.9968260263381582</v>
      </c>
      <c r="N724" s="6">
        <v>20</v>
      </c>
      <c r="O724" s="6">
        <v>0.77332502235684164</v>
      </c>
      <c r="P724" s="6">
        <v>2</v>
      </c>
      <c r="Q724" s="6">
        <v>0.64946376727069743</v>
      </c>
      <c r="R724" s="6">
        <v>2</v>
      </c>
      <c r="S724" s="6">
        <v>0.49931543433830172</v>
      </c>
      <c r="T724" s="6">
        <v>25</v>
      </c>
      <c r="U724" s="6">
        <v>0.56739214531339877</v>
      </c>
      <c r="V724" s="6">
        <v>2</v>
      </c>
      <c r="W724" s="6">
        <v>0.97016333506034635</v>
      </c>
      <c r="X724" s="6">
        <v>2</v>
      </c>
      <c r="Y724" s="6">
        <v>0.91583445190763713</v>
      </c>
      <c r="Z724" s="6">
        <v>25</v>
      </c>
      <c r="AA724" s="6">
        <v>0.43277723161841269</v>
      </c>
      <c r="AB724" s="6">
        <v>2</v>
      </c>
      <c r="AC724" s="6">
        <v>0.98479938559518421</v>
      </c>
      <c r="AD724" s="6">
        <v>2</v>
      </c>
      <c r="AE724" s="6">
        <v>0.55975924910737063</v>
      </c>
      <c r="AF724" s="6">
        <v>15</v>
      </c>
      <c r="AG724" s="6">
        <v>0.82616395700109979</v>
      </c>
      <c r="AH724" s="6">
        <v>2</v>
      </c>
      <c r="AI724" s="6">
        <v>0.87800570293320512</v>
      </c>
      <c r="AJ724" s="6">
        <v>2</v>
      </c>
      <c r="AK724" s="6">
        <v>0.91350974085231718</v>
      </c>
      <c r="AL724" s="6">
        <v>10</v>
      </c>
      <c r="AM724" s="6">
        <v>0.98680919388764876</v>
      </c>
      <c r="AN724" s="6">
        <v>3</v>
      </c>
      <c r="AO724" s="6">
        <v>0.91905237679721286</v>
      </c>
      <c r="AP724" s="6">
        <v>2</v>
      </c>
      <c r="AQ724" s="6">
        <v>0.58795574354269264</v>
      </c>
      <c r="AR724" s="6">
        <v>5</v>
      </c>
      <c r="AS724" s="6">
        <v>0.99999682630073616</v>
      </c>
      <c r="AT724" s="6">
        <v>2</v>
      </c>
      <c r="AU724" s="6">
        <v>0.43417829989404938</v>
      </c>
      <c r="AV724" s="6">
        <v>2</v>
      </c>
      <c r="AW724" s="6">
        <v>0.62784179063060774</v>
      </c>
    </row>
    <row r="725" spans="1:49" ht="15.75" hidden="1" customHeight="1" x14ac:dyDescent="0.25">
      <c r="A725" s="6" t="s">
        <v>592</v>
      </c>
      <c r="B725" s="6" t="s">
        <v>607</v>
      </c>
      <c r="C725" s="6" t="s">
        <v>607</v>
      </c>
      <c r="D725" s="7">
        <f>IF(COUNTIF(Recovered!$A$2:$A$808,A725)&gt;0,VLOOKUP($B725,Recovered!$B$2:$C$808,2,FALSE),0)</f>
        <v>0</v>
      </c>
      <c r="E725" s="8">
        <f>IF(COUNTIF(Recovered!$A$2:$A$808,A725)&gt;0,1,0)</f>
        <v>0</v>
      </c>
      <c r="F725" s="6">
        <v>4</v>
      </c>
      <c r="G725" s="6">
        <v>0.64829870132751033</v>
      </c>
      <c r="H725" s="6">
        <v>3</v>
      </c>
      <c r="I725" s="6">
        <v>0.8239240711343877</v>
      </c>
      <c r="J725" s="6">
        <v>2</v>
      </c>
      <c r="K725" s="6">
        <v>0.52805148001515068</v>
      </c>
      <c r="L725" s="6">
        <v>5</v>
      </c>
      <c r="M725" s="6">
        <v>0.98966862213759177</v>
      </c>
      <c r="N725" s="6">
        <v>20</v>
      </c>
      <c r="O725" s="6">
        <v>0.716190167656924</v>
      </c>
      <c r="P725" s="6">
        <v>3</v>
      </c>
      <c r="Q725" s="6">
        <v>0.77691407524481482</v>
      </c>
      <c r="R725" s="6">
        <v>4</v>
      </c>
      <c r="S725" s="6">
        <v>0.83217771600734591</v>
      </c>
      <c r="T725" s="6">
        <v>20</v>
      </c>
      <c r="U725" s="6">
        <v>0.47143440802520159</v>
      </c>
      <c r="V725" s="6">
        <v>2</v>
      </c>
      <c r="W725" s="6">
        <v>0.96657555458059574</v>
      </c>
      <c r="X725" s="6">
        <v>3</v>
      </c>
      <c r="Y725" s="6">
        <v>0.97757448943541059</v>
      </c>
      <c r="Z725" s="6">
        <v>20</v>
      </c>
      <c r="AA725" s="6">
        <v>0.46231652659022709</v>
      </c>
      <c r="AB725" s="6">
        <v>2</v>
      </c>
      <c r="AC725" s="6">
        <v>0.8667807219928968</v>
      </c>
      <c r="AD725" s="6">
        <v>3</v>
      </c>
      <c r="AE725" s="6">
        <v>0.8502421395557157</v>
      </c>
      <c r="AF725" s="6">
        <v>20</v>
      </c>
      <c r="AG725" s="6">
        <v>0.72608354138444686</v>
      </c>
      <c r="AH725" s="6">
        <v>2</v>
      </c>
      <c r="AI725" s="6">
        <v>0.92013961041582726</v>
      </c>
      <c r="AJ725" s="6">
        <v>3</v>
      </c>
      <c r="AK725" s="6">
        <v>0.68421567276481543</v>
      </c>
      <c r="AL725" s="6">
        <v>10</v>
      </c>
      <c r="AM725" s="6">
        <v>0.99636698492675158</v>
      </c>
      <c r="AN725" s="6">
        <v>3</v>
      </c>
      <c r="AO725" s="6">
        <v>0.75006950755950397</v>
      </c>
      <c r="AP725" s="6">
        <v>2</v>
      </c>
      <c r="AQ725" s="6">
        <v>0.33280175387229732</v>
      </c>
      <c r="AR725" s="6">
        <v>10</v>
      </c>
      <c r="AS725" s="6">
        <v>0.9999993295729247</v>
      </c>
      <c r="AT725" s="6">
        <v>4</v>
      </c>
      <c r="AU725" s="6">
        <v>0.40687405036271218</v>
      </c>
      <c r="AV725" s="6">
        <v>3</v>
      </c>
      <c r="AW725" s="6">
        <v>0.55864286049235923</v>
      </c>
    </row>
    <row r="726" spans="1:49" ht="15.75" hidden="1" customHeight="1" x14ac:dyDescent="0.25">
      <c r="A726" s="6" t="s">
        <v>426</v>
      </c>
      <c r="B726" s="6" t="s">
        <v>607</v>
      </c>
      <c r="C726" s="6" t="s">
        <v>607</v>
      </c>
      <c r="D726" s="7">
        <f>IF(COUNTIF(Recovered!$A$2:$A$808,A726)&gt;0,VLOOKUP($B726,Recovered!$B$2:$C$808,2,FALSE),0)</f>
        <v>0</v>
      </c>
      <c r="E726" s="8">
        <f>IF(COUNTIF(Recovered!$A$2:$A$808,A726)&gt;0,1,0)</f>
        <v>0</v>
      </c>
      <c r="F726" s="6">
        <v>2</v>
      </c>
      <c r="G726" s="6">
        <v>0.42543738418485277</v>
      </c>
      <c r="H726" s="6">
        <v>2</v>
      </c>
      <c r="I726" s="6">
        <v>0.76896229645174308</v>
      </c>
      <c r="J726" s="6">
        <v>2</v>
      </c>
      <c r="K726" s="6">
        <v>0.64362263186072133</v>
      </c>
      <c r="L726" s="6">
        <v>5</v>
      </c>
      <c r="M726" s="6">
        <v>0.9979115223107583</v>
      </c>
      <c r="N726" s="6">
        <v>20</v>
      </c>
      <c r="O726" s="6">
        <v>0.76472755182059637</v>
      </c>
      <c r="P726" s="6">
        <v>3</v>
      </c>
      <c r="Q726" s="6">
        <v>0.66165558683942793</v>
      </c>
      <c r="R726" s="6">
        <v>3</v>
      </c>
      <c r="S726" s="6">
        <v>0.78921987612102507</v>
      </c>
      <c r="T726" s="6">
        <v>20</v>
      </c>
      <c r="U726" s="6">
        <v>0.33941321180331541</v>
      </c>
      <c r="V726" s="6">
        <v>2</v>
      </c>
      <c r="W726" s="6">
        <v>0.99305889651396273</v>
      </c>
      <c r="X726" s="6">
        <v>2</v>
      </c>
      <c r="Y726" s="6">
        <v>0.98101945677480173</v>
      </c>
      <c r="Z726" s="6">
        <v>20</v>
      </c>
      <c r="AA726" s="6">
        <v>0.42265983332327189</v>
      </c>
      <c r="AB726" s="6">
        <v>2</v>
      </c>
      <c r="AC726" s="6">
        <v>0.99407637366913248</v>
      </c>
      <c r="AD726" s="6">
        <v>2</v>
      </c>
      <c r="AE726" s="6">
        <v>0.96222953298531078</v>
      </c>
      <c r="AF726" s="6">
        <v>20</v>
      </c>
      <c r="AG726" s="6">
        <v>0.93560552966692989</v>
      </c>
      <c r="AH726" s="6">
        <v>2</v>
      </c>
      <c r="AI726" s="6">
        <v>0.96449555717249535</v>
      </c>
      <c r="AJ726" s="6">
        <v>2</v>
      </c>
      <c r="AK726" s="6">
        <v>0.94374942470801471</v>
      </c>
      <c r="AL726" s="6">
        <v>10</v>
      </c>
      <c r="AM726" s="6">
        <v>0.99635254617920932</v>
      </c>
      <c r="AN726" s="6">
        <v>2</v>
      </c>
      <c r="AO726" s="6">
        <v>0.84345241697338558</v>
      </c>
      <c r="AP726" s="6">
        <v>2</v>
      </c>
      <c r="AQ726" s="6">
        <v>0.78644259269471828</v>
      </c>
      <c r="AR726" s="6">
        <v>10</v>
      </c>
      <c r="AS726" s="6">
        <v>0.99999980638736874</v>
      </c>
      <c r="AT726" s="6">
        <v>2</v>
      </c>
      <c r="AU726" s="6">
        <v>0.45529382464470908</v>
      </c>
      <c r="AV726" s="6">
        <v>2</v>
      </c>
      <c r="AW726" s="6">
        <v>0.81659842404245464</v>
      </c>
    </row>
    <row r="727" spans="1:49" ht="15.75" customHeight="1" x14ac:dyDescent="0.25">
      <c r="A727" s="6" t="s">
        <v>428</v>
      </c>
      <c r="B727" s="6" t="s">
        <v>607</v>
      </c>
      <c r="C727" s="6" t="s">
        <v>607</v>
      </c>
      <c r="D727" s="7">
        <f>IF(COUNTIF(Recovered!$A$2:$A$808,A727)&gt;0,VLOOKUP($B727,Recovered!$B$2:$C$808,2,FALSE),0)</f>
        <v>27477</v>
      </c>
      <c r="E727" s="8">
        <f>IF(COUNTIF(Recovered!$A$2:$A$808,A727)&gt;0,1,0)</f>
        <v>1</v>
      </c>
      <c r="F727" s="6">
        <v>4</v>
      </c>
      <c r="G727" s="6">
        <v>0.59133694330468589</v>
      </c>
      <c r="H727" s="6">
        <v>3</v>
      </c>
      <c r="I727" s="6">
        <v>0.83762267365793852</v>
      </c>
      <c r="J727" s="6">
        <v>2</v>
      </c>
      <c r="K727" s="6">
        <v>0.90167151437301263</v>
      </c>
      <c r="L727" s="6">
        <v>5</v>
      </c>
      <c r="M727" s="6">
        <v>0.98198538267316549</v>
      </c>
      <c r="N727" s="6">
        <v>20</v>
      </c>
      <c r="O727" s="6">
        <v>0.73562268349668514</v>
      </c>
      <c r="P727" s="6">
        <v>2</v>
      </c>
      <c r="Q727" s="6">
        <v>0.58987731758543127</v>
      </c>
      <c r="R727" s="6">
        <v>3</v>
      </c>
      <c r="S727" s="6">
        <v>0.81586956794416243</v>
      </c>
      <c r="T727" s="6">
        <v>25</v>
      </c>
      <c r="U727" s="6">
        <v>0.62628600200744922</v>
      </c>
      <c r="V727" s="6">
        <v>2</v>
      </c>
      <c r="W727" s="6">
        <v>0.96956552422294462</v>
      </c>
      <c r="X727" s="6">
        <v>3</v>
      </c>
      <c r="Y727" s="6">
        <v>0.7294941209972664</v>
      </c>
      <c r="Z727" s="6">
        <v>25</v>
      </c>
      <c r="AA727" s="6">
        <v>0.49455248304103733</v>
      </c>
      <c r="AB727" s="6">
        <v>2</v>
      </c>
      <c r="AC727" s="6">
        <v>0.961280239634134</v>
      </c>
      <c r="AD727" s="6">
        <v>3</v>
      </c>
      <c r="AE727" s="6">
        <v>0.55536299165943737</v>
      </c>
      <c r="AF727" s="6">
        <v>15</v>
      </c>
      <c r="AG727" s="6">
        <v>0.86533971936655951</v>
      </c>
      <c r="AH727" s="6">
        <v>2</v>
      </c>
      <c r="AI727" s="6">
        <v>0.97808046527445069</v>
      </c>
      <c r="AJ727" s="6">
        <v>2</v>
      </c>
      <c r="AK727" s="6">
        <v>0.5282584375330982</v>
      </c>
      <c r="AL727" s="6">
        <v>10</v>
      </c>
      <c r="AM727" s="6">
        <v>0.97626714098029932</v>
      </c>
      <c r="AN727" s="6">
        <v>3</v>
      </c>
      <c r="AO727" s="6">
        <v>0.76989348875082653</v>
      </c>
      <c r="AP727" s="6">
        <v>2</v>
      </c>
      <c r="AQ727" s="6">
        <v>0.69086190723359708</v>
      </c>
      <c r="AR727" s="6">
        <v>5</v>
      </c>
      <c r="AS727" s="6">
        <v>0.99999599187803256</v>
      </c>
      <c r="AT727" s="6">
        <v>4</v>
      </c>
      <c r="AU727" s="6">
        <v>0.35770966973362889</v>
      </c>
      <c r="AV727" s="6">
        <v>4</v>
      </c>
      <c r="AW727" s="6">
        <v>0.48328840100254777</v>
      </c>
    </row>
    <row r="728" spans="1:49" ht="15.75" hidden="1" customHeight="1" x14ac:dyDescent="0.25">
      <c r="A728" s="6" t="s">
        <v>592</v>
      </c>
      <c r="B728" s="6" t="s">
        <v>608</v>
      </c>
      <c r="C728" s="6" t="s">
        <v>608</v>
      </c>
      <c r="D728" s="7">
        <f>IF(COUNTIF(Recovered!$A$2:$A$808,A728)&gt;0,VLOOKUP($B728,Recovered!$B$2:$C$808,2,FALSE),0)</f>
        <v>0</v>
      </c>
      <c r="E728" s="8">
        <f>IF(COUNTIF(Recovered!$A$2:$A$808,A728)&gt;0,1,0)</f>
        <v>0</v>
      </c>
      <c r="F728" s="6">
        <v>4</v>
      </c>
      <c r="G728" s="6">
        <v>0.68948879692179965</v>
      </c>
      <c r="H728" s="6">
        <v>3</v>
      </c>
      <c r="I728" s="6">
        <v>0.74711050728857209</v>
      </c>
      <c r="J728" s="6">
        <v>2</v>
      </c>
      <c r="K728" s="6">
        <v>0.42841098449184278</v>
      </c>
      <c r="L728" s="6">
        <v>5</v>
      </c>
      <c r="M728" s="6">
        <v>0.99579914697224903</v>
      </c>
      <c r="N728" s="6">
        <v>20</v>
      </c>
      <c r="O728" s="6">
        <v>0.75663384860730853</v>
      </c>
      <c r="P728" s="6">
        <v>3</v>
      </c>
      <c r="Q728" s="6">
        <v>0.70090713202731469</v>
      </c>
      <c r="R728" s="6">
        <v>3</v>
      </c>
      <c r="S728" s="6">
        <v>0.55922761848657665</v>
      </c>
      <c r="T728" s="6">
        <v>20</v>
      </c>
      <c r="U728" s="6">
        <v>0.58231755086746773</v>
      </c>
      <c r="V728" s="6">
        <v>2</v>
      </c>
      <c r="W728" s="6">
        <v>0.99665986211319146</v>
      </c>
      <c r="X728" s="6">
        <v>2</v>
      </c>
      <c r="Y728" s="6">
        <v>0.77692038381271855</v>
      </c>
      <c r="Z728" s="6">
        <v>20</v>
      </c>
      <c r="AA728" s="6">
        <v>0.65240215829626558</v>
      </c>
      <c r="AB728" s="6">
        <v>2</v>
      </c>
      <c r="AC728" s="6">
        <v>0.96254287341928479</v>
      </c>
      <c r="AD728" s="6">
        <v>2</v>
      </c>
      <c r="AE728" s="6">
        <v>0.82586716135372484</v>
      </c>
      <c r="AF728" s="6">
        <v>20</v>
      </c>
      <c r="AG728" s="6">
        <v>0.87488141283313547</v>
      </c>
      <c r="AH728" s="6">
        <v>2</v>
      </c>
      <c r="AI728" s="6">
        <v>0.92968512540273918</v>
      </c>
      <c r="AJ728" s="6">
        <v>2</v>
      </c>
      <c r="AK728" s="6">
        <v>0.78129178856408654</v>
      </c>
      <c r="AL728" s="6">
        <v>10</v>
      </c>
      <c r="AM728" s="6">
        <v>0.98706023010617139</v>
      </c>
      <c r="AN728" s="6">
        <v>4</v>
      </c>
      <c r="AO728" s="6">
        <v>0.87597951764753279</v>
      </c>
      <c r="AP728" s="6">
        <v>3</v>
      </c>
      <c r="AQ728" s="6">
        <v>0.89871918234313153</v>
      </c>
      <c r="AR728" s="6">
        <v>10</v>
      </c>
      <c r="AS728" s="6">
        <v>0.99999909116577301</v>
      </c>
      <c r="AT728" s="6">
        <v>3</v>
      </c>
      <c r="AU728" s="6">
        <v>0.58384479118234756</v>
      </c>
      <c r="AV728" s="6">
        <v>3</v>
      </c>
      <c r="AW728" s="6">
        <v>0.72636137230637354</v>
      </c>
    </row>
    <row r="729" spans="1:49" ht="15.75" hidden="1" customHeight="1" x14ac:dyDescent="0.25">
      <c r="A729" s="6" t="s">
        <v>426</v>
      </c>
      <c r="B729" s="6" t="s">
        <v>608</v>
      </c>
      <c r="C729" s="6" t="s">
        <v>608</v>
      </c>
      <c r="D729" s="7">
        <f>IF(COUNTIF(Recovered!$A$2:$A$808,A729)&gt;0,VLOOKUP($B729,Recovered!$B$2:$C$808,2,FALSE),0)</f>
        <v>0</v>
      </c>
      <c r="E729" s="8">
        <f>IF(COUNTIF(Recovered!$A$2:$A$808,A729)&gt;0,1,0)</f>
        <v>0</v>
      </c>
      <c r="F729" s="6">
        <v>2</v>
      </c>
      <c r="G729" s="6">
        <v>0.37904300904814642</v>
      </c>
      <c r="H729" s="6">
        <v>2</v>
      </c>
      <c r="I729" s="6">
        <v>0.55405434576351387</v>
      </c>
      <c r="J729" s="6">
        <v>2</v>
      </c>
      <c r="K729" s="6">
        <v>0.50090876513472837</v>
      </c>
      <c r="L729" s="6">
        <v>5</v>
      </c>
      <c r="M729" s="6">
        <v>0.99852158802929591</v>
      </c>
      <c r="N729" s="6">
        <v>20</v>
      </c>
      <c r="O729" s="6">
        <v>0.79291063183250965</v>
      </c>
      <c r="P729" s="6">
        <v>3</v>
      </c>
      <c r="Q729" s="6">
        <v>0.86842705193064029</v>
      </c>
      <c r="R729" s="6">
        <v>3</v>
      </c>
      <c r="S729" s="6">
        <v>0.64024023876048775</v>
      </c>
      <c r="T729" s="6">
        <v>20</v>
      </c>
      <c r="U729" s="6">
        <v>0.49367217275050751</v>
      </c>
      <c r="V729" s="6">
        <v>2</v>
      </c>
      <c r="W729" s="6">
        <v>0.97948291531579146</v>
      </c>
      <c r="X729" s="6">
        <v>2</v>
      </c>
      <c r="Y729" s="6">
        <v>0.97603438759316552</v>
      </c>
      <c r="Z729" s="6">
        <v>20</v>
      </c>
      <c r="AA729" s="6">
        <v>0.51547228515824428</v>
      </c>
      <c r="AB729" s="6">
        <v>2</v>
      </c>
      <c r="AC729" s="6">
        <v>0.99672700396760538</v>
      </c>
      <c r="AD729" s="6">
        <v>2</v>
      </c>
      <c r="AE729" s="6">
        <v>0.95246486766760252</v>
      </c>
      <c r="AF729" s="6">
        <v>20</v>
      </c>
      <c r="AG729" s="6">
        <v>0.9674307595459205</v>
      </c>
      <c r="AH729" s="6">
        <v>2</v>
      </c>
      <c r="AI729" s="6">
        <v>0.98482886502120892</v>
      </c>
      <c r="AJ729" s="6">
        <v>2</v>
      </c>
      <c r="AK729" s="6">
        <v>0.97468900704349815</v>
      </c>
      <c r="AL729" s="6">
        <v>10</v>
      </c>
      <c r="AM729" s="6">
        <v>0.99128278121232472</v>
      </c>
      <c r="AN729" s="6">
        <v>4</v>
      </c>
      <c r="AO729" s="6">
        <v>0.53015688860727017</v>
      </c>
      <c r="AP729" s="6">
        <v>3</v>
      </c>
      <c r="AQ729" s="6">
        <v>0.87642539078078718</v>
      </c>
      <c r="AR729" s="6">
        <v>10</v>
      </c>
      <c r="AS729" s="6">
        <v>1</v>
      </c>
      <c r="AT729" s="6">
        <v>2</v>
      </c>
      <c r="AU729" s="6">
        <v>0.7538270605105013</v>
      </c>
      <c r="AV729" s="6">
        <v>2</v>
      </c>
      <c r="AW729" s="6">
        <v>0.83198846702982676</v>
      </c>
    </row>
    <row r="730" spans="1:49" ht="15.75" customHeight="1" x14ac:dyDescent="0.25">
      <c r="A730" s="6" t="s">
        <v>428</v>
      </c>
      <c r="B730" s="6" t="s">
        <v>608</v>
      </c>
      <c r="C730" s="6" t="s">
        <v>608</v>
      </c>
      <c r="D730" s="7">
        <f>IF(COUNTIF(Recovered!$A$2:$A$808,A730)&gt;0,VLOOKUP($B730,Recovered!$B$2:$C$808,2,FALSE),0)</f>
        <v>27430</v>
      </c>
      <c r="E730" s="8">
        <f>IF(COUNTIF(Recovered!$A$2:$A$808,A730)&gt;0,1,0)</f>
        <v>1</v>
      </c>
      <c r="F730" s="6">
        <v>3</v>
      </c>
      <c r="G730" s="6">
        <v>0.52178309723042104</v>
      </c>
      <c r="H730" s="6">
        <v>2</v>
      </c>
      <c r="I730" s="6">
        <v>0.64323162120795974</v>
      </c>
      <c r="J730" s="6">
        <v>2</v>
      </c>
      <c r="K730" s="6">
        <v>0.44095279944519872</v>
      </c>
      <c r="L730" s="6">
        <v>5</v>
      </c>
      <c r="M730" s="6">
        <v>0.99592079903550801</v>
      </c>
      <c r="N730" s="6">
        <v>20</v>
      </c>
      <c r="O730" s="6">
        <v>0.62743750911691276</v>
      </c>
      <c r="P730" s="6">
        <v>3</v>
      </c>
      <c r="Q730" s="6">
        <v>0.96515039504394107</v>
      </c>
      <c r="R730" s="6">
        <v>3</v>
      </c>
      <c r="S730" s="6">
        <v>0.73067810138430422</v>
      </c>
      <c r="T730" s="6">
        <v>15</v>
      </c>
      <c r="U730" s="6">
        <v>0.55572872970815035</v>
      </c>
      <c r="V730" s="6">
        <v>2</v>
      </c>
      <c r="W730" s="6">
        <v>0.9989346511874142</v>
      </c>
      <c r="X730" s="6">
        <v>2</v>
      </c>
      <c r="Y730" s="6">
        <v>0.97854301790543974</v>
      </c>
      <c r="Z730" s="6">
        <v>25</v>
      </c>
      <c r="AA730" s="6">
        <v>0.84564443273405399</v>
      </c>
      <c r="AB730" s="6">
        <v>2</v>
      </c>
      <c r="AC730" s="6">
        <v>0.97392504320117168</v>
      </c>
      <c r="AD730" s="6">
        <v>2</v>
      </c>
      <c r="AE730" s="6">
        <v>0.95004036672576586</v>
      </c>
      <c r="AF730" s="6">
        <v>20</v>
      </c>
      <c r="AG730" s="6">
        <v>0.70370803630666656</v>
      </c>
      <c r="AH730" s="6">
        <v>2</v>
      </c>
      <c r="AI730" s="6">
        <v>0.99052276278707085</v>
      </c>
      <c r="AJ730" s="6">
        <v>2</v>
      </c>
      <c r="AK730" s="6">
        <v>0.93544433685027839</v>
      </c>
      <c r="AL730" s="6">
        <v>10</v>
      </c>
      <c r="AM730" s="6">
        <v>0.75397908506461375</v>
      </c>
      <c r="AN730" s="6">
        <v>4</v>
      </c>
      <c r="AO730" s="6">
        <v>0.94484821824709753</v>
      </c>
      <c r="AP730" s="6">
        <v>3</v>
      </c>
      <c r="AQ730" s="6">
        <v>0.96052384160936577</v>
      </c>
      <c r="AR730" s="6">
        <v>10</v>
      </c>
      <c r="AS730" s="6">
        <v>0.99999670709752164</v>
      </c>
      <c r="AT730" s="6">
        <v>2</v>
      </c>
      <c r="AU730" s="6">
        <v>0.73170587930054853</v>
      </c>
      <c r="AV730" s="6">
        <v>2</v>
      </c>
      <c r="AW730" s="6">
        <v>0.61792837271329282</v>
      </c>
    </row>
    <row r="731" spans="1:49" ht="15.75" hidden="1" customHeight="1" x14ac:dyDescent="0.25">
      <c r="A731" s="6" t="s">
        <v>592</v>
      </c>
      <c r="B731" s="6" t="s">
        <v>609</v>
      </c>
      <c r="C731" s="6" t="s">
        <v>609</v>
      </c>
      <c r="D731" s="7">
        <f>IF(COUNTIF(Recovered!$A$2:$A$808,A731)&gt;0,VLOOKUP($B731,Recovered!$B$2:$C$808,2,FALSE),0)</f>
        <v>0</v>
      </c>
      <c r="E731" s="8">
        <f>IF(COUNTIF(Recovered!$A$2:$A$808,A731)&gt;0,1,0)</f>
        <v>0</v>
      </c>
      <c r="F731" s="6">
        <v>3</v>
      </c>
      <c r="G731" s="6">
        <v>0.46131369547068801</v>
      </c>
      <c r="H731" s="6">
        <v>2</v>
      </c>
      <c r="I731" s="6">
        <v>0.43009971578676509</v>
      </c>
      <c r="J731" s="6">
        <v>2</v>
      </c>
      <c r="K731" s="6">
        <v>0.69588438218294935</v>
      </c>
      <c r="L731" s="6">
        <v>5</v>
      </c>
      <c r="M731" s="6">
        <v>0.99197440047800212</v>
      </c>
      <c r="N731" s="6">
        <v>20</v>
      </c>
      <c r="O731" s="6">
        <v>0.7736733677134382</v>
      </c>
      <c r="P731" s="6">
        <v>3</v>
      </c>
      <c r="Q731" s="6">
        <v>0.6471841135305213</v>
      </c>
      <c r="R731" s="6">
        <v>3</v>
      </c>
      <c r="S731" s="6">
        <v>0.60778561871010439</v>
      </c>
      <c r="T731" s="6">
        <v>20</v>
      </c>
      <c r="U731" s="6">
        <v>0.53781281869502418</v>
      </c>
      <c r="V731" s="6">
        <v>2</v>
      </c>
      <c r="W731" s="6">
        <v>0.99129682679755748</v>
      </c>
      <c r="X731" s="6">
        <v>2</v>
      </c>
      <c r="Y731" s="6">
        <v>0.97854563649005932</v>
      </c>
      <c r="Z731" s="6">
        <v>20</v>
      </c>
      <c r="AA731" s="6">
        <v>0.64373242393638874</v>
      </c>
      <c r="AB731" s="6">
        <v>2</v>
      </c>
      <c r="AC731" s="6">
        <v>0.9927784639113858</v>
      </c>
      <c r="AD731" s="6">
        <v>2</v>
      </c>
      <c r="AE731" s="6">
        <v>0.86244142105544785</v>
      </c>
      <c r="AF731" s="6">
        <v>20</v>
      </c>
      <c r="AG731" s="6">
        <v>0.7890846154264306</v>
      </c>
      <c r="AH731" s="6">
        <v>2</v>
      </c>
      <c r="AI731" s="6">
        <v>0.93012641682766917</v>
      </c>
      <c r="AJ731" s="6">
        <v>2</v>
      </c>
      <c r="AK731" s="6">
        <v>0.88986364131475781</v>
      </c>
      <c r="AL731" s="6">
        <v>10</v>
      </c>
      <c r="AM731" s="6">
        <v>0.98732905801400739</v>
      </c>
      <c r="AN731" s="6">
        <v>4</v>
      </c>
      <c r="AO731" s="6">
        <v>0.93391985760210561</v>
      </c>
      <c r="AP731" s="6">
        <v>3</v>
      </c>
      <c r="AQ731" s="6">
        <v>0.49662500240732721</v>
      </c>
      <c r="AR731" s="6">
        <v>10</v>
      </c>
      <c r="AS731" s="6">
        <v>0.99999921036931172</v>
      </c>
      <c r="AT731" s="6">
        <v>3</v>
      </c>
      <c r="AU731" s="6">
        <v>0.53528717521290503</v>
      </c>
      <c r="AV731" s="6">
        <v>3</v>
      </c>
      <c r="AW731" s="6">
        <v>0.6058180412282923</v>
      </c>
    </row>
    <row r="732" spans="1:49" ht="15.75" hidden="1" customHeight="1" x14ac:dyDescent="0.25">
      <c r="A732" s="6" t="s">
        <v>426</v>
      </c>
      <c r="B732" s="6" t="s">
        <v>609</v>
      </c>
      <c r="C732" s="6" t="s">
        <v>609</v>
      </c>
      <c r="D732" s="7">
        <f>IF(COUNTIF(Recovered!$A$2:$A$808,A732)&gt;0,VLOOKUP($B732,Recovered!$B$2:$C$808,2,FALSE),0)</f>
        <v>0</v>
      </c>
      <c r="E732" s="8">
        <f>IF(COUNTIF(Recovered!$A$2:$A$808,A732)&gt;0,1,0)</f>
        <v>0</v>
      </c>
      <c r="F732" s="6">
        <v>3</v>
      </c>
      <c r="G732" s="6">
        <v>0.4842756885434093</v>
      </c>
      <c r="H732" s="6">
        <v>3</v>
      </c>
      <c r="I732" s="6">
        <v>0.53422141026025349</v>
      </c>
      <c r="J732" s="6">
        <v>2</v>
      </c>
      <c r="K732" s="6">
        <v>0.92557889017655726</v>
      </c>
      <c r="L732" s="6">
        <v>5</v>
      </c>
      <c r="M732" s="6">
        <v>0.99574914128586711</v>
      </c>
      <c r="N732" s="6">
        <v>20</v>
      </c>
      <c r="O732" s="6">
        <v>0.82165125330875866</v>
      </c>
      <c r="P732" s="6">
        <v>3</v>
      </c>
      <c r="Q732" s="6">
        <v>0.84171635671689704</v>
      </c>
      <c r="R732" s="6">
        <v>3</v>
      </c>
      <c r="S732" s="6">
        <v>0.7275671731297938</v>
      </c>
      <c r="T732" s="6">
        <v>20</v>
      </c>
      <c r="U732" s="6">
        <v>0.3555880432727746</v>
      </c>
      <c r="V732" s="6">
        <v>2</v>
      </c>
      <c r="W732" s="6">
        <v>0.95780432071606647</v>
      </c>
      <c r="X732" s="6">
        <v>2</v>
      </c>
      <c r="Y732" s="6">
        <v>0.96594703448354746</v>
      </c>
      <c r="Z732" s="6">
        <v>20</v>
      </c>
      <c r="AA732" s="6">
        <v>0.51372943662850312</v>
      </c>
      <c r="AB732" s="6">
        <v>2</v>
      </c>
      <c r="AC732" s="6">
        <v>0.99660325712815701</v>
      </c>
      <c r="AD732" s="6">
        <v>2</v>
      </c>
      <c r="AE732" s="6">
        <v>0.87884883492974275</v>
      </c>
      <c r="AF732" s="6">
        <v>20</v>
      </c>
      <c r="AG732" s="6">
        <v>0.85777013784206857</v>
      </c>
      <c r="AH732" s="6">
        <v>2</v>
      </c>
      <c r="AI732" s="6">
        <v>0.94619831177735758</v>
      </c>
      <c r="AJ732" s="6">
        <v>2</v>
      </c>
      <c r="AK732" s="6">
        <v>0.95590646564574888</v>
      </c>
      <c r="AL732" s="6">
        <v>10</v>
      </c>
      <c r="AM732" s="6">
        <v>0.99461219715445937</v>
      </c>
      <c r="AN732" s="6">
        <v>4</v>
      </c>
      <c r="AO732" s="6">
        <v>0.97238019585613089</v>
      </c>
      <c r="AP732" s="6">
        <v>3</v>
      </c>
      <c r="AQ732" s="6">
        <v>0.72781947895727206</v>
      </c>
      <c r="AR732" s="6">
        <v>10</v>
      </c>
      <c r="AS732" s="6">
        <v>0.99999980638736874</v>
      </c>
      <c r="AT732" s="6">
        <v>3</v>
      </c>
      <c r="AU732" s="6">
        <v>0.47951845374891072</v>
      </c>
      <c r="AV732" s="6">
        <v>3</v>
      </c>
      <c r="AW732" s="6">
        <v>0.72477968722348241</v>
      </c>
    </row>
    <row r="733" spans="1:49" ht="15.75" customHeight="1" x14ac:dyDescent="0.25">
      <c r="A733" s="6" t="s">
        <v>428</v>
      </c>
      <c r="B733" s="6" t="s">
        <v>609</v>
      </c>
      <c r="C733" s="6" t="s">
        <v>609</v>
      </c>
      <c r="D733" s="7">
        <f>IF(COUNTIF(Recovered!$A$2:$A$808,A733)&gt;0,VLOOKUP($B733,Recovered!$B$2:$C$808,2,FALSE),0)</f>
        <v>27430</v>
      </c>
      <c r="E733" s="8">
        <f>IF(COUNTIF(Recovered!$A$2:$A$808,A733)&gt;0,1,0)</f>
        <v>1</v>
      </c>
      <c r="F733" s="6">
        <v>3</v>
      </c>
      <c r="G733" s="6">
        <v>0.42476789017993372</v>
      </c>
      <c r="H733" s="6">
        <v>2</v>
      </c>
      <c r="I733" s="6">
        <v>0.69411205428713429</v>
      </c>
      <c r="J733" s="6">
        <v>4</v>
      </c>
      <c r="K733" s="6">
        <v>0.61714504602858911</v>
      </c>
      <c r="L733" s="6">
        <v>5</v>
      </c>
      <c r="M733" s="6">
        <v>0.99719668434815478</v>
      </c>
      <c r="N733" s="6">
        <v>20</v>
      </c>
      <c r="O733" s="6">
        <v>0.77280203716826801</v>
      </c>
      <c r="P733" s="6">
        <v>3</v>
      </c>
      <c r="Q733" s="6">
        <v>0.72913138272135192</v>
      </c>
      <c r="R733" s="6">
        <v>3</v>
      </c>
      <c r="S733" s="6">
        <v>0.68493379159301959</v>
      </c>
      <c r="T733" s="6">
        <v>25</v>
      </c>
      <c r="U733" s="6">
        <v>0.45229903773202262</v>
      </c>
      <c r="V733" s="6">
        <v>2</v>
      </c>
      <c r="W733" s="6">
        <v>0.99239381594266873</v>
      </c>
      <c r="X733" s="6">
        <v>2</v>
      </c>
      <c r="Y733" s="6">
        <v>0.93182623016594146</v>
      </c>
      <c r="Z733" s="6">
        <v>25</v>
      </c>
      <c r="AA733" s="6">
        <v>0.44547858625241349</v>
      </c>
      <c r="AB733" s="6">
        <v>2</v>
      </c>
      <c r="AC733" s="6">
        <v>0.99690373753810924</v>
      </c>
      <c r="AD733" s="6">
        <v>2</v>
      </c>
      <c r="AE733" s="6">
        <v>0.83116907926778727</v>
      </c>
      <c r="AF733" s="6">
        <v>15</v>
      </c>
      <c r="AG733" s="6">
        <v>0.86650010382964793</v>
      </c>
      <c r="AH733" s="6">
        <v>2</v>
      </c>
      <c r="AI733" s="6">
        <v>0.98852137691083464</v>
      </c>
      <c r="AJ733" s="6">
        <v>2</v>
      </c>
      <c r="AK733" s="6">
        <v>0.92398266346521873</v>
      </c>
      <c r="AL733" s="6">
        <v>10</v>
      </c>
      <c r="AM733" s="6">
        <v>0.99652347136835084</v>
      </c>
      <c r="AN733" s="6">
        <v>4</v>
      </c>
      <c r="AO733" s="6">
        <v>0.97469705215976443</v>
      </c>
      <c r="AP733" s="6">
        <v>3</v>
      </c>
      <c r="AQ733" s="6">
        <v>0.5905103299104093</v>
      </c>
      <c r="AR733" s="6">
        <v>5</v>
      </c>
      <c r="AS733" s="6">
        <v>0.99999408462889583</v>
      </c>
      <c r="AT733" s="6">
        <v>2</v>
      </c>
      <c r="AU733" s="6">
        <v>0.36781771618008541</v>
      </c>
      <c r="AV733" s="6">
        <v>2</v>
      </c>
      <c r="AW733" s="6">
        <v>0.68476301779570992</v>
      </c>
    </row>
    <row r="734" spans="1:49" ht="15.75" hidden="1" customHeight="1" x14ac:dyDescent="0.25">
      <c r="A734" s="6" t="s">
        <v>592</v>
      </c>
      <c r="B734" s="6" t="s">
        <v>610</v>
      </c>
      <c r="C734" s="6" t="s">
        <v>610</v>
      </c>
      <c r="D734" s="7">
        <f>IF(COUNTIF(Recovered!$A$2:$A$808,A734)&gt;0,VLOOKUP($B734,Recovered!$B$2:$C$808,2,FALSE),0)</f>
        <v>0</v>
      </c>
      <c r="E734" s="8">
        <f>IF(COUNTIF(Recovered!$A$2:$A$808,A734)&gt;0,1,0)</f>
        <v>0</v>
      </c>
      <c r="F734" s="6">
        <v>3</v>
      </c>
      <c r="G734" s="6">
        <v>0.49225805399600092</v>
      </c>
      <c r="H734" s="6">
        <v>2</v>
      </c>
      <c r="I734" s="6">
        <v>0.46091460120021671</v>
      </c>
      <c r="J734" s="6">
        <v>2</v>
      </c>
      <c r="K734" s="6">
        <v>0.47205994468939588</v>
      </c>
      <c r="L734" s="6">
        <v>5</v>
      </c>
      <c r="M734" s="6">
        <v>0.99343558949934685</v>
      </c>
      <c r="N734" s="6">
        <v>20</v>
      </c>
      <c r="O734" s="6">
        <v>0.76078454659787487</v>
      </c>
      <c r="P734" s="6">
        <v>3</v>
      </c>
      <c r="Q734" s="6">
        <v>0.77413593050844109</v>
      </c>
      <c r="R734" s="6">
        <v>3</v>
      </c>
      <c r="S734" s="6">
        <v>0.59863554805660879</v>
      </c>
      <c r="T734" s="6">
        <v>25</v>
      </c>
      <c r="U734" s="6">
        <v>0.52553060530972395</v>
      </c>
      <c r="V734" s="6">
        <v>2</v>
      </c>
      <c r="W734" s="6">
        <v>0.99856020669835077</v>
      </c>
      <c r="X734" s="6">
        <v>2</v>
      </c>
      <c r="Y734" s="6">
        <v>0.95174171383363393</v>
      </c>
      <c r="Z734" s="6">
        <v>20</v>
      </c>
      <c r="AA734" s="6">
        <v>0.51858579360269619</v>
      </c>
      <c r="AB734" s="6">
        <v>2</v>
      </c>
      <c r="AC734" s="6">
        <v>0.98360022292322713</v>
      </c>
      <c r="AD734" s="6">
        <v>2</v>
      </c>
      <c r="AE734" s="6">
        <v>0.81232399482335227</v>
      </c>
      <c r="AF734" s="6">
        <v>15</v>
      </c>
      <c r="AG734" s="6">
        <v>0.8970103935304512</v>
      </c>
      <c r="AH734" s="6">
        <v>2</v>
      </c>
      <c r="AI734" s="6">
        <v>0.89099311394320246</v>
      </c>
      <c r="AJ734" s="6">
        <v>2</v>
      </c>
      <c r="AK734" s="6">
        <v>0.66353458597814485</v>
      </c>
      <c r="AL734" s="6">
        <v>10</v>
      </c>
      <c r="AM734" s="6">
        <v>0.70455766402457687</v>
      </c>
      <c r="AN734" s="6">
        <v>4</v>
      </c>
      <c r="AO734" s="6">
        <v>0.95782871055581931</v>
      </c>
      <c r="AP734" s="6">
        <v>3</v>
      </c>
      <c r="AQ734" s="6">
        <v>0.75327963416986765</v>
      </c>
      <c r="AR734" s="6">
        <v>10</v>
      </c>
      <c r="AS734" s="6">
        <v>0.99999265419468053</v>
      </c>
      <c r="AT734" s="6">
        <v>3</v>
      </c>
      <c r="AU734" s="6">
        <v>0.63256802168304727</v>
      </c>
      <c r="AV734" s="6">
        <v>3</v>
      </c>
      <c r="AW734" s="6">
        <v>0.60774363432972112</v>
      </c>
    </row>
    <row r="735" spans="1:49" ht="15.75" hidden="1" customHeight="1" x14ac:dyDescent="0.25">
      <c r="A735" s="6" t="s">
        <v>426</v>
      </c>
      <c r="B735" s="6" t="s">
        <v>610</v>
      </c>
      <c r="C735" s="6" t="s">
        <v>610</v>
      </c>
      <c r="D735" s="7">
        <f>IF(COUNTIF(Recovered!$A$2:$A$808,A735)&gt;0,VLOOKUP($B735,Recovered!$B$2:$C$808,2,FALSE),0)</f>
        <v>0</v>
      </c>
      <c r="E735" s="8">
        <f>IF(COUNTIF(Recovered!$A$2:$A$808,A735)&gt;0,1,0)</f>
        <v>0</v>
      </c>
      <c r="F735" s="6">
        <v>3</v>
      </c>
      <c r="G735" s="6">
        <v>0.58334194382428251</v>
      </c>
      <c r="H735" s="6">
        <v>2</v>
      </c>
      <c r="I735" s="6">
        <v>0.47180524267476798</v>
      </c>
      <c r="J735" s="6">
        <v>2</v>
      </c>
      <c r="K735" s="6">
        <v>0.85244576552557827</v>
      </c>
      <c r="L735" s="6">
        <v>5</v>
      </c>
      <c r="M735" s="6">
        <v>0.83479678918096023</v>
      </c>
      <c r="N735" s="6">
        <v>20</v>
      </c>
      <c r="O735" s="6">
        <v>0.81875927815432303</v>
      </c>
      <c r="P735" s="6">
        <v>3</v>
      </c>
      <c r="Q735" s="6">
        <v>0.83183461331002628</v>
      </c>
      <c r="R735" s="6">
        <v>3</v>
      </c>
      <c r="S735" s="6">
        <v>0.55569216396076182</v>
      </c>
      <c r="T735" s="6">
        <v>15</v>
      </c>
      <c r="U735" s="6">
        <v>0.58047781246258323</v>
      </c>
      <c r="V735" s="6">
        <v>2</v>
      </c>
      <c r="W735" s="6">
        <v>0.88056131227048795</v>
      </c>
      <c r="X735" s="6">
        <v>2</v>
      </c>
      <c r="Y735" s="6">
        <v>0.93226852391994341</v>
      </c>
      <c r="Z735" s="6">
        <v>25</v>
      </c>
      <c r="AA735" s="6">
        <v>0.88191774232027909</v>
      </c>
      <c r="AB735" s="6">
        <v>2</v>
      </c>
      <c r="AC735" s="6">
        <v>0.95239966415470367</v>
      </c>
      <c r="AD735" s="6">
        <v>2</v>
      </c>
      <c r="AE735" s="6">
        <v>0.65066560001484497</v>
      </c>
      <c r="AF735" s="6">
        <v>20</v>
      </c>
      <c r="AG735" s="6">
        <v>0.52097350117009689</v>
      </c>
      <c r="AH735" s="6">
        <v>2</v>
      </c>
      <c r="AI735" s="6">
        <v>0.49827614380818558</v>
      </c>
      <c r="AJ735" s="6">
        <v>2</v>
      </c>
      <c r="AK735" s="6">
        <v>0.7292954849118054</v>
      </c>
      <c r="AL735" s="6">
        <v>10</v>
      </c>
      <c r="AM735" s="6">
        <v>0.64871757920582696</v>
      </c>
      <c r="AN735" s="6">
        <v>4</v>
      </c>
      <c r="AO735" s="6">
        <v>0.98717801118526893</v>
      </c>
      <c r="AP735" s="6">
        <v>3</v>
      </c>
      <c r="AQ735" s="6">
        <v>0.49654374134089502</v>
      </c>
      <c r="AR735" s="6">
        <v>10</v>
      </c>
      <c r="AS735" s="6">
        <v>0.99999789913080683</v>
      </c>
      <c r="AT735" s="6">
        <v>2</v>
      </c>
      <c r="AU735" s="6">
        <v>0.46285287035878842</v>
      </c>
      <c r="AV735" s="6">
        <v>2</v>
      </c>
      <c r="AW735" s="6">
        <v>0.7024964508203666</v>
      </c>
    </row>
    <row r="736" spans="1:49" ht="15.75" customHeight="1" x14ac:dyDescent="0.25">
      <c r="A736" s="6" t="s">
        <v>428</v>
      </c>
      <c r="B736" s="6" t="s">
        <v>610</v>
      </c>
      <c r="C736" s="6" t="s">
        <v>610</v>
      </c>
      <c r="D736" s="7">
        <f>IF(COUNTIF(Recovered!$A$2:$A$808,A736)&gt;0,VLOOKUP($B736,Recovered!$B$2:$C$808,2,FALSE),0)</f>
        <v>27407</v>
      </c>
      <c r="E736" s="8">
        <f>IF(COUNTIF(Recovered!$A$2:$A$808,A736)&gt;0,1,0)</f>
        <v>1</v>
      </c>
      <c r="F736" s="6">
        <v>4</v>
      </c>
      <c r="G736" s="6">
        <v>0.46899036240034142</v>
      </c>
      <c r="H736" s="6">
        <v>3</v>
      </c>
      <c r="I736" s="6">
        <v>0.83306271627796502</v>
      </c>
      <c r="J736" s="6">
        <v>2</v>
      </c>
      <c r="K736" s="6">
        <v>0.54486326810860186</v>
      </c>
      <c r="L736" s="6">
        <v>5</v>
      </c>
      <c r="M736" s="6">
        <v>0.9971962124747954</v>
      </c>
      <c r="N736" s="6">
        <v>20</v>
      </c>
      <c r="O736" s="6">
        <v>0.66478834312730872</v>
      </c>
      <c r="P736" s="6">
        <v>3</v>
      </c>
      <c r="Q736" s="6">
        <v>0.5615505399716294</v>
      </c>
      <c r="R736" s="6">
        <v>2</v>
      </c>
      <c r="S736" s="6">
        <v>0.57762177096496004</v>
      </c>
      <c r="T736" s="6">
        <v>25</v>
      </c>
      <c r="U736" s="6">
        <v>0.64716546195313995</v>
      </c>
      <c r="V736" s="6">
        <v>2</v>
      </c>
      <c r="W736" s="6">
        <v>0.99402961202468343</v>
      </c>
      <c r="X736" s="6">
        <v>2</v>
      </c>
      <c r="Y736" s="6">
        <v>0.97809803273545159</v>
      </c>
      <c r="Z736" s="6">
        <v>25</v>
      </c>
      <c r="AA736" s="6">
        <v>0.45650227289501583</v>
      </c>
      <c r="AB736" s="6">
        <v>2</v>
      </c>
      <c r="AC736" s="6">
        <v>0.99637787527741251</v>
      </c>
      <c r="AD736" s="6">
        <v>2</v>
      </c>
      <c r="AE736" s="6">
        <v>0.9168153501307631</v>
      </c>
      <c r="AF736" s="6">
        <v>15</v>
      </c>
      <c r="AG736" s="6">
        <v>0.72184779684953448</v>
      </c>
      <c r="AH736" s="6">
        <v>2</v>
      </c>
      <c r="AI736" s="6">
        <v>0.91455784043436084</v>
      </c>
      <c r="AJ736" s="6">
        <v>2</v>
      </c>
      <c r="AK736" s="6">
        <v>0.88352898565644489</v>
      </c>
      <c r="AL736" s="6">
        <v>10</v>
      </c>
      <c r="AM736" s="6">
        <v>0.99768910154656687</v>
      </c>
      <c r="AN736" s="6">
        <v>4</v>
      </c>
      <c r="AO736" s="6">
        <v>0.97662187936116474</v>
      </c>
      <c r="AP736" s="6">
        <v>3</v>
      </c>
      <c r="AQ736" s="6">
        <v>0.75079104621514359</v>
      </c>
      <c r="AR736" s="6">
        <v>5</v>
      </c>
      <c r="AS736" s="6">
        <v>0.99999134296447234</v>
      </c>
      <c r="AT736" s="6">
        <v>2</v>
      </c>
      <c r="AU736" s="6">
        <v>0.34968511530579488</v>
      </c>
      <c r="AV736" s="6">
        <v>2</v>
      </c>
      <c r="AW736" s="6">
        <v>0.70897550621015937</v>
      </c>
    </row>
    <row r="737" spans="1:49" ht="15.75" hidden="1" customHeight="1" x14ac:dyDescent="0.25">
      <c r="A737" s="6" t="s">
        <v>592</v>
      </c>
      <c r="B737" s="6" t="s">
        <v>611</v>
      </c>
      <c r="C737" s="6" t="s">
        <v>611</v>
      </c>
      <c r="D737" s="7">
        <f>IF(COUNTIF(Recovered!$A$2:$A$808,A737)&gt;0,VLOOKUP($B737,Recovered!$B$2:$C$808,2,FALSE),0)</f>
        <v>0</v>
      </c>
      <c r="E737" s="8">
        <f>IF(COUNTIF(Recovered!$A$2:$A$808,A737)&gt;0,1,0)</f>
        <v>0</v>
      </c>
      <c r="F737" s="6">
        <v>3</v>
      </c>
      <c r="G737" s="6">
        <v>0.63815998301171073</v>
      </c>
      <c r="H737" s="6">
        <v>3</v>
      </c>
      <c r="I737" s="6">
        <v>0.47530584402156811</v>
      </c>
      <c r="J737" s="6">
        <v>2</v>
      </c>
      <c r="K737" s="6">
        <v>0.70052217342108336</v>
      </c>
      <c r="L737" s="6">
        <v>5</v>
      </c>
      <c r="M737" s="6">
        <v>0.94010032846877112</v>
      </c>
      <c r="N737" s="6">
        <v>20</v>
      </c>
      <c r="O737" s="6">
        <v>0.75476323118174238</v>
      </c>
      <c r="P737" s="6">
        <v>3</v>
      </c>
      <c r="Q737" s="6">
        <v>0.89844235656767479</v>
      </c>
      <c r="R737" s="6">
        <v>3</v>
      </c>
      <c r="S737" s="6">
        <v>0.81728495729063633</v>
      </c>
      <c r="T737" s="6">
        <v>20</v>
      </c>
      <c r="U737" s="6">
        <v>0.64055409740628311</v>
      </c>
      <c r="V737" s="6">
        <v>2</v>
      </c>
      <c r="W737" s="6">
        <v>0.77703273462298572</v>
      </c>
      <c r="X737" s="6">
        <v>2</v>
      </c>
      <c r="Y737" s="6">
        <v>0.90454119561887159</v>
      </c>
      <c r="Z737" s="6">
        <v>20</v>
      </c>
      <c r="AA737" s="6">
        <v>0.78839639994011557</v>
      </c>
      <c r="AB737" s="6">
        <v>2</v>
      </c>
      <c r="AC737" s="6">
        <v>0.96209919146585243</v>
      </c>
      <c r="AD737" s="6">
        <v>2</v>
      </c>
      <c r="AE737" s="6">
        <v>0.81499186286976022</v>
      </c>
      <c r="AF737" s="6">
        <v>20</v>
      </c>
      <c r="AG737" s="6">
        <v>0.53745298100858618</v>
      </c>
      <c r="AH737" s="6">
        <v>3</v>
      </c>
      <c r="AI737" s="6">
        <v>0.59162505369335827</v>
      </c>
      <c r="AJ737" s="6">
        <v>3</v>
      </c>
      <c r="AK737" s="6">
        <v>0.56500539455292142</v>
      </c>
      <c r="AL737" s="6">
        <v>10</v>
      </c>
      <c r="AM737" s="6">
        <v>0.97623930311967444</v>
      </c>
      <c r="AN737" s="6">
        <v>4</v>
      </c>
      <c r="AO737" s="6">
        <v>0.92377346051775533</v>
      </c>
      <c r="AP737" s="6">
        <v>4</v>
      </c>
      <c r="AQ737" s="6">
        <v>0.74970511482554636</v>
      </c>
      <c r="AR737" s="6">
        <v>10</v>
      </c>
      <c r="AS737" s="6">
        <v>0.9999993295729247</v>
      </c>
      <c r="AT737" s="6">
        <v>3</v>
      </c>
      <c r="AU737" s="6">
        <v>0.75617231415346209</v>
      </c>
      <c r="AV737" s="6">
        <v>3</v>
      </c>
      <c r="AW737" s="6">
        <v>0.90310113765871081</v>
      </c>
    </row>
    <row r="738" spans="1:49" ht="15.75" hidden="1" customHeight="1" x14ac:dyDescent="0.25">
      <c r="A738" s="6" t="s">
        <v>426</v>
      </c>
      <c r="B738" s="6" t="s">
        <v>611</v>
      </c>
      <c r="C738" s="6" t="s">
        <v>611</v>
      </c>
      <c r="D738" s="7">
        <f>IF(COUNTIF(Recovered!$A$2:$A$808,A738)&gt;0,VLOOKUP($B738,Recovered!$B$2:$C$808,2,FALSE),0)</f>
        <v>0</v>
      </c>
      <c r="E738" s="8">
        <f>IF(COUNTIF(Recovered!$A$2:$A$808,A738)&gt;0,1,0)</f>
        <v>0</v>
      </c>
      <c r="F738" s="6">
        <v>3</v>
      </c>
      <c r="G738" s="6">
        <v>0.49628411686189278</v>
      </c>
      <c r="H738" s="6">
        <v>3</v>
      </c>
      <c r="I738" s="6">
        <v>0.55914346106299928</v>
      </c>
      <c r="J738" s="6">
        <v>2</v>
      </c>
      <c r="K738" s="6">
        <v>0.9129812274404826</v>
      </c>
      <c r="L738" s="6">
        <v>4</v>
      </c>
      <c r="M738" s="6">
        <v>0.67826390931590153</v>
      </c>
      <c r="N738" s="6">
        <v>20</v>
      </c>
      <c r="O738" s="6">
        <v>0.83957500634955884</v>
      </c>
      <c r="P738" s="6">
        <v>3</v>
      </c>
      <c r="Q738" s="6">
        <v>0.95760292522193446</v>
      </c>
      <c r="R738" s="6">
        <v>3</v>
      </c>
      <c r="S738" s="6">
        <v>0.88059385841803861</v>
      </c>
      <c r="T738" s="6">
        <v>15</v>
      </c>
      <c r="U738" s="6">
        <v>0.5366145103917499</v>
      </c>
      <c r="V738" s="6">
        <v>2</v>
      </c>
      <c r="W738" s="6">
        <v>0.93237360582705409</v>
      </c>
      <c r="X738" s="6">
        <v>2</v>
      </c>
      <c r="Y738" s="6">
        <v>0.91477733778800441</v>
      </c>
      <c r="Z738" s="6">
        <v>25</v>
      </c>
      <c r="AA738" s="6">
        <v>0.85307529037393204</v>
      </c>
      <c r="AB738" s="6">
        <v>2</v>
      </c>
      <c r="AC738" s="6">
        <v>0.73096796772069872</v>
      </c>
      <c r="AD738" s="6">
        <v>2</v>
      </c>
      <c r="AE738" s="6">
        <v>0.49983426775322137</v>
      </c>
      <c r="AF738" s="6">
        <v>15</v>
      </c>
      <c r="AG738" s="6">
        <v>0.46074537060639531</v>
      </c>
      <c r="AH738" s="6">
        <v>2</v>
      </c>
      <c r="AI738" s="6">
        <v>0.59233774001094941</v>
      </c>
      <c r="AJ738" s="6">
        <v>2</v>
      </c>
      <c r="AK738" s="6">
        <v>0.83323152021501545</v>
      </c>
      <c r="AL738" s="6">
        <v>15</v>
      </c>
      <c r="AM738" s="6">
        <v>0.86116993042821455</v>
      </c>
      <c r="AN738" s="6">
        <v>4</v>
      </c>
      <c r="AO738" s="6">
        <v>0.99140579315938671</v>
      </c>
      <c r="AP738" s="6">
        <v>4</v>
      </c>
      <c r="AQ738" s="6">
        <v>0.84033361943522411</v>
      </c>
      <c r="AR738" s="6">
        <v>10</v>
      </c>
      <c r="AS738" s="6">
        <v>0.99999670709752164</v>
      </c>
      <c r="AT738" s="6">
        <v>4</v>
      </c>
      <c r="AU738" s="6">
        <v>0.83006247495009833</v>
      </c>
      <c r="AV738" s="6">
        <v>4</v>
      </c>
      <c r="AW738" s="6">
        <v>0.69387217591493788</v>
      </c>
    </row>
    <row r="739" spans="1:49" ht="15.75" customHeight="1" x14ac:dyDescent="0.25">
      <c r="A739" s="6" t="s">
        <v>428</v>
      </c>
      <c r="B739" s="6" t="s">
        <v>611</v>
      </c>
      <c r="C739" s="6" t="s">
        <v>611</v>
      </c>
      <c r="D739" s="7">
        <f>IF(COUNTIF(Recovered!$A$2:$A$808,A739)&gt;0,VLOOKUP($B739,Recovered!$B$2:$C$808,2,FALSE),0)</f>
        <v>27372</v>
      </c>
      <c r="E739" s="8">
        <f>IF(COUNTIF(Recovered!$A$2:$A$808,A739)&gt;0,1,0)</f>
        <v>1</v>
      </c>
      <c r="F739" s="6">
        <v>3</v>
      </c>
      <c r="G739" s="6">
        <v>0.74462808501255096</v>
      </c>
      <c r="H739" s="6">
        <v>3</v>
      </c>
      <c r="I739" s="6">
        <v>0.52922368050532398</v>
      </c>
      <c r="J739" s="6">
        <v>2</v>
      </c>
      <c r="K739" s="6">
        <v>0.85725977068180603</v>
      </c>
      <c r="L739" s="6">
        <v>5</v>
      </c>
      <c r="M739" s="6">
        <v>0.99342934975000519</v>
      </c>
      <c r="N739" s="6">
        <v>20</v>
      </c>
      <c r="O739" s="6">
        <v>0.69291199444449825</v>
      </c>
      <c r="P739" s="6">
        <v>3</v>
      </c>
      <c r="Q739" s="6">
        <v>0.98406313441230198</v>
      </c>
      <c r="R739" s="6">
        <v>3</v>
      </c>
      <c r="S739" s="6">
        <v>0.80551185411931903</v>
      </c>
      <c r="T739" s="6">
        <v>20</v>
      </c>
      <c r="U739" s="6">
        <v>0.43145912527600272</v>
      </c>
      <c r="V739" s="6">
        <v>3</v>
      </c>
      <c r="W739" s="6">
        <v>0.95696868510778099</v>
      </c>
      <c r="X739" s="6">
        <v>2</v>
      </c>
      <c r="Y739" s="6">
        <v>0.65015706943458262</v>
      </c>
      <c r="Z739" s="6">
        <v>20</v>
      </c>
      <c r="AA739" s="6">
        <v>0.59117156949024963</v>
      </c>
      <c r="AB739" s="6">
        <v>2</v>
      </c>
      <c r="AC739" s="6">
        <v>0.73101487544020549</v>
      </c>
      <c r="AD739" s="6">
        <v>2</v>
      </c>
      <c r="AE739" s="6">
        <v>0.98785982582012366</v>
      </c>
      <c r="AF739" s="6">
        <v>20</v>
      </c>
      <c r="AG739" s="6">
        <v>0.60925034512610121</v>
      </c>
      <c r="AH739" s="6">
        <v>3</v>
      </c>
      <c r="AI739" s="6">
        <v>0.9028631025434094</v>
      </c>
      <c r="AJ739" s="6">
        <v>2</v>
      </c>
      <c r="AK739" s="6">
        <v>0.87956656730461391</v>
      </c>
      <c r="AL739" s="6">
        <v>10</v>
      </c>
      <c r="AM739" s="6">
        <v>0.97848069257135328</v>
      </c>
      <c r="AN739" s="6">
        <v>4</v>
      </c>
      <c r="AO739" s="6">
        <v>0.98986913248537844</v>
      </c>
      <c r="AP739" s="6">
        <v>4</v>
      </c>
      <c r="AQ739" s="6">
        <v>0.67066253297887291</v>
      </c>
      <c r="AR739" s="6">
        <v>10</v>
      </c>
      <c r="AS739" s="6">
        <v>0.99999980638736874</v>
      </c>
      <c r="AT739" s="6">
        <v>3</v>
      </c>
      <c r="AU739" s="6">
        <v>0.43852063943971709</v>
      </c>
      <c r="AV739" s="6">
        <v>3</v>
      </c>
      <c r="AW739" s="6">
        <v>0.70531465259607451</v>
      </c>
    </row>
    <row r="740" spans="1:49" ht="15.75" hidden="1" customHeight="1" x14ac:dyDescent="0.25">
      <c r="A740" s="6" t="s">
        <v>592</v>
      </c>
      <c r="B740" s="6" t="s">
        <v>612</v>
      </c>
      <c r="C740" s="6" t="s">
        <v>612</v>
      </c>
      <c r="D740" s="7">
        <f>IF(COUNTIF(Recovered!$A$2:$A$808,A740)&gt;0,VLOOKUP($B740,Recovered!$B$2:$C$808,2,FALSE),0)</f>
        <v>0</v>
      </c>
      <c r="E740" s="8">
        <f>IF(COUNTIF(Recovered!$A$2:$A$808,A740)&gt;0,1,0)</f>
        <v>0</v>
      </c>
      <c r="F740" s="6">
        <v>3</v>
      </c>
      <c r="G740" s="6">
        <v>0.68913785372919034</v>
      </c>
      <c r="H740" s="6">
        <v>2</v>
      </c>
      <c r="I740" s="6">
        <v>0.34653793008791262</v>
      </c>
      <c r="J740" s="6">
        <v>2</v>
      </c>
      <c r="K740" s="6">
        <v>0.55771923852048311</v>
      </c>
      <c r="L740" s="6">
        <v>5</v>
      </c>
      <c r="M740" s="6">
        <v>0.93579977592273667</v>
      </c>
      <c r="N740" s="6">
        <v>20</v>
      </c>
      <c r="O740" s="6">
        <v>0.80551818546737464</v>
      </c>
      <c r="P740" s="6">
        <v>3</v>
      </c>
      <c r="Q740" s="6">
        <v>0.81309072727211573</v>
      </c>
      <c r="R740" s="6">
        <v>3</v>
      </c>
      <c r="S740" s="6">
        <v>0.61097246884452516</v>
      </c>
      <c r="T740" s="6">
        <v>20</v>
      </c>
      <c r="U740" s="6">
        <v>0.59918163287156034</v>
      </c>
      <c r="V740" s="6">
        <v>3</v>
      </c>
      <c r="W740" s="6">
        <v>0.84204874036156829</v>
      </c>
      <c r="X740" s="6">
        <v>2</v>
      </c>
      <c r="Y740" s="6">
        <v>0.63714171858446</v>
      </c>
      <c r="Z740" s="6">
        <v>20</v>
      </c>
      <c r="AA740" s="6">
        <v>0.79198528253357381</v>
      </c>
      <c r="AB740" s="6">
        <v>2</v>
      </c>
      <c r="AC740" s="6">
        <v>0.98369122195623659</v>
      </c>
      <c r="AD740" s="6">
        <v>2</v>
      </c>
      <c r="AE740" s="6">
        <v>0.98102772287956963</v>
      </c>
      <c r="AF740" s="6">
        <v>20</v>
      </c>
      <c r="AG740" s="6">
        <v>0.7504090283344188</v>
      </c>
      <c r="AH740" s="6">
        <v>2</v>
      </c>
      <c r="AI740" s="6">
        <v>0.86658604757182545</v>
      </c>
      <c r="AJ740" s="6">
        <v>2</v>
      </c>
      <c r="AK740" s="6">
        <v>0.79999111310072879</v>
      </c>
      <c r="AL740" s="6">
        <v>10</v>
      </c>
      <c r="AM740" s="6">
        <v>0.99178521329172964</v>
      </c>
      <c r="AN740" s="6">
        <v>4</v>
      </c>
      <c r="AO740" s="6">
        <v>0.96109609520558292</v>
      </c>
      <c r="AP740" s="6">
        <v>4</v>
      </c>
      <c r="AQ740" s="6">
        <v>0.78140225540587072</v>
      </c>
      <c r="AR740" s="6">
        <v>10</v>
      </c>
      <c r="AS740" s="6">
        <v>0.99999944877650193</v>
      </c>
      <c r="AT740" s="6">
        <v>3</v>
      </c>
      <c r="AU740" s="6">
        <v>0.8364080641289684</v>
      </c>
      <c r="AV740" s="6">
        <v>3</v>
      </c>
      <c r="AW740" s="6">
        <v>0.69419835860384049</v>
      </c>
    </row>
    <row r="741" spans="1:49" ht="15.75" hidden="1" customHeight="1" x14ac:dyDescent="0.25">
      <c r="A741" s="6" t="s">
        <v>426</v>
      </c>
      <c r="B741" s="6" t="s">
        <v>612</v>
      </c>
      <c r="C741" s="6" t="s">
        <v>612</v>
      </c>
      <c r="D741" s="7">
        <f>IF(COUNTIF(Recovered!$A$2:$A$808,A741)&gt;0,VLOOKUP($B741,Recovered!$B$2:$C$808,2,FALSE),0)</f>
        <v>0</v>
      </c>
      <c r="E741" s="8">
        <f>IF(COUNTIF(Recovered!$A$2:$A$808,A741)&gt;0,1,0)</f>
        <v>0</v>
      </c>
      <c r="F741" s="6">
        <v>3</v>
      </c>
      <c r="G741" s="6">
        <v>0.61086971191736539</v>
      </c>
      <c r="H741" s="6">
        <v>3</v>
      </c>
      <c r="I741" s="6">
        <v>0.60746055251951514</v>
      </c>
      <c r="J741" s="6">
        <v>2</v>
      </c>
      <c r="K741" s="6">
        <v>0.94236600832497153</v>
      </c>
      <c r="L741" s="6">
        <v>4</v>
      </c>
      <c r="M741" s="6">
        <v>0.77499259849765589</v>
      </c>
      <c r="N741" s="6">
        <v>20</v>
      </c>
      <c r="O741" s="6">
        <v>0.82292270607491536</v>
      </c>
      <c r="P741" s="6">
        <v>3</v>
      </c>
      <c r="Q741" s="6">
        <v>0.59204253323395639</v>
      </c>
      <c r="R741" s="6">
        <v>3</v>
      </c>
      <c r="S741" s="6">
        <v>0.86434572978733981</v>
      </c>
      <c r="T741" s="6">
        <v>15</v>
      </c>
      <c r="U741" s="6">
        <v>0.76956338301887239</v>
      </c>
      <c r="V741" s="6">
        <v>2</v>
      </c>
      <c r="W741" s="6">
        <v>0.9932614882814268</v>
      </c>
      <c r="X741" s="6">
        <v>2</v>
      </c>
      <c r="Y741" s="6">
        <v>0.93967636270114507</v>
      </c>
      <c r="Z741" s="6">
        <v>25</v>
      </c>
      <c r="AA741" s="6">
        <v>0.77769201561380674</v>
      </c>
      <c r="AB741" s="6">
        <v>2</v>
      </c>
      <c r="AC741" s="6">
        <v>0.91477145578863306</v>
      </c>
      <c r="AD741" s="6">
        <v>2</v>
      </c>
      <c r="AE741" s="6">
        <v>0.67875677920830135</v>
      </c>
      <c r="AF741" s="6">
        <v>20</v>
      </c>
      <c r="AG741" s="6">
        <v>0.41876942870990019</v>
      </c>
      <c r="AH741" s="6">
        <v>2</v>
      </c>
      <c r="AI741" s="6">
        <v>0.96629919794898644</v>
      </c>
      <c r="AJ741" s="6">
        <v>2</v>
      </c>
      <c r="AK741" s="6">
        <v>0.91841171281271039</v>
      </c>
      <c r="AL741" s="6">
        <v>15</v>
      </c>
      <c r="AM741" s="6">
        <v>0.55763185076281663</v>
      </c>
      <c r="AN741" s="6">
        <v>4</v>
      </c>
      <c r="AO741" s="6">
        <v>0.97906644351075967</v>
      </c>
      <c r="AP741" s="6">
        <v>4</v>
      </c>
      <c r="AQ741" s="6">
        <v>0.89560801051287442</v>
      </c>
      <c r="AR741" s="6">
        <v>5</v>
      </c>
      <c r="AS741" s="6">
        <v>0.9999921773835968</v>
      </c>
      <c r="AT741" s="6">
        <v>4</v>
      </c>
      <c r="AU741" s="6">
        <v>0.62213811565520227</v>
      </c>
      <c r="AV741" s="6">
        <v>4</v>
      </c>
      <c r="AW741" s="6">
        <v>0.75403567331839549</v>
      </c>
    </row>
    <row r="742" spans="1:49" ht="15.75" customHeight="1" x14ac:dyDescent="0.25">
      <c r="A742" s="6" t="s">
        <v>428</v>
      </c>
      <c r="B742" s="6" t="s">
        <v>612</v>
      </c>
      <c r="C742" s="6" t="s">
        <v>612</v>
      </c>
      <c r="D742" s="7">
        <f>IF(COUNTIF(Recovered!$A$2:$A$808,A742)&gt;0,VLOOKUP($B742,Recovered!$B$2:$C$808,2,FALSE),0)</f>
        <v>27351</v>
      </c>
      <c r="E742" s="8">
        <f>IF(COUNTIF(Recovered!$A$2:$A$808,A742)&gt;0,1,0)</f>
        <v>1</v>
      </c>
      <c r="F742" s="6">
        <v>3</v>
      </c>
      <c r="G742" s="6">
        <v>0.5603138868775146</v>
      </c>
      <c r="H742" s="6">
        <v>3</v>
      </c>
      <c r="I742" s="6">
        <v>0.52820136229246817</v>
      </c>
      <c r="J742" s="6">
        <v>2</v>
      </c>
      <c r="K742" s="6">
        <v>0.71074736912893721</v>
      </c>
      <c r="L742" s="6">
        <v>5</v>
      </c>
      <c r="M742" s="6">
        <v>0.99733147505959441</v>
      </c>
      <c r="N742" s="6">
        <v>20</v>
      </c>
      <c r="O742" s="6">
        <v>0.78467497619729087</v>
      </c>
      <c r="P742" s="6">
        <v>3</v>
      </c>
      <c r="Q742" s="6">
        <v>0.94139372277993882</v>
      </c>
      <c r="R742" s="6">
        <v>3</v>
      </c>
      <c r="S742" s="6">
        <v>0.55483988630610925</v>
      </c>
      <c r="T742" s="6">
        <v>25</v>
      </c>
      <c r="U742" s="6">
        <v>0.39441723812314639</v>
      </c>
      <c r="V742" s="6">
        <v>3</v>
      </c>
      <c r="W742" s="6">
        <v>0.72439133113742371</v>
      </c>
      <c r="X742" s="6">
        <v>2</v>
      </c>
      <c r="Y742" s="6">
        <v>0.90435600976811703</v>
      </c>
      <c r="Z742" s="6">
        <v>20</v>
      </c>
      <c r="AA742" s="6">
        <v>0.63854899622564543</v>
      </c>
      <c r="AB742" s="6">
        <v>2</v>
      </c>
      <c r="AC742" s="6">
        <v>0.97693067838817249</v>
      </c>
      <c r="AD742" s="6">
        <v>2</v>
      </c>
      <c r="AE742" s="6">
        <v>0.98814492971228773</v>
      </c>
      <c r="AF742" s="6">
        <v>15</v>
      </c>
      <c r="AG742" s="6">
        <v>0.91993991578603018</v>
      </c>
      <c r="AH742" s="6">
        <v>2</v>
      </c>
      <c r="AI742" s="6">
        <v>0.91479888104798013</v>
      </c>
      <c r="AJ742" s="6">
        <v>2</v>
      </c>
      <c r="AK742" s="6">
        <v>0.95782783510077796</v>
      </c>
      <c r="AL742" s="6">
        <v>10</v>
      </c>
      <c r="AM742" s="6">
        <v>0.70524054202621722</v>
      </c>
      <c r="AN742" s="6">
        <v>4</v>
      </c>
      <c r="AO742" s="6">
        <v>0.96666967172449614</v>
      </c>
      <c r="AP742" s="6">
        <v>4</v>
      </c>
      <c r="AQ742" s="6">
        <v>0.77689117215546988</v>
      </c>
      <c r="AR742" s="6">
        <v>10</v>
      </c>
      <c r="AS742" s="6">
        <v>0.9999993295729247</v>
      </c>
      <c r="AT742" s="6">
        <v>3</v>
      </c>
      <c r="AU742" s="6">
        <v>0.53502163160338234</v>
      </c>
      <c r="AV742" s="6">
        <v>3</v>
      </c>
      <c r="AW742" s="6">
        <v>0.78152886845593783</v>
      </c>
    </row>
    <row r="743" spans="1:49" ht="15.75" hidden="1" customHeight="1" x14ac:dyDescent="0.25">
      <c r="A743" s="6" t="s">
        <v>592</v>
      </c>
      <c r="B743" s="6" t="s">
        <v>613</v>
      </c>
      <c r="C743" s="6" t="s">
        <v>613</v>
      </c>
      <c r="D743" s="7">
        <f>IF(COUNTIF(Recovered!$A$2:$A$808,A743)&gt;0,VLOOKUP($B743,Recovered!$B$2:$C$808,2,FALSE),0)</f>
        <v>0</v>
      </c>
      <c r="E743" s="8">
        <f>IF(COUNTIF(Recovered!$A$2:$A$808,A743)&gt;0,1,0)</f>
        <v>0</v>
      </c>
      <c r="F743" s="6">
        <v>3</v>
      </c>
      <c r="G743" s="6">
        <v>0.48191689346244743</v>
      </c>
      <c r="H743" s="6">
        <v>4</v>
      </c>
      <c r="I743" s="6">
        <v>0.55379368574423049</v>
      </c>
      <c r="J743" s="6">
        <v>2</v>
      </c>
      <c r="K743" s="6">
        <v>0.63752564838378067</v>
      </c>
      <c r="L743" s="6">
        <v>5</v>
      </c>
      <c r="M743" s="6">
        <v>0.89014766881704843</v>
      </c>
      <c r="N743" s="6">
        <v>20</v>
      </c>
      <c r="O743" s="6">
        <v>0.79399039879964128</v>
      </c>
      <c r="P743" s="6">
        <v>3</v>
      </c>
      <c r="Q743" s="6">
        <v>0.67702770751627261</v>
      </c>
      <c r="R743" s="6">
        <v>3</v>
      </c>
      <c r="S743" s="6">
        <v>0.78567374925898059</v>
      </c>
      <c r="T743" s="6">
        <v>20</v>
      </c>
      <c r="U743" s="6">
        <v>0.60158343598209363</v>
      </c>
      <c r="V743" s="6">
        <v>2</v>
      </c>
      <c r="W743" s="6">
        <v>0.9322551646077154</v>
      </c>
      <c r="X743" s="6">
        <v>2</v>
      </c>
      <c r="Y743" s="6">
        <v>0.90436224984611269</v>
      </c>
      <c r="Z743" s="6">
        <v>20</v>
      </c>
      <c r="AA743" s="6">
        <v>0.78365437817235639</v>
      </c>
      <c r="AB743" s="6">
        <v>2</v>
      </c>
      <c r="AC743" s="6">
        <v>0.99135482332361025</v>
      </c>
      <c r="AD743" s="6">
        <v>2</v>
      </c>
      <c r="AE743" s="6">
        <v>0.89019056962757193</v>
      </c>
      <c r="AF743" s="6">
        <v>10</v>
      </c>
      <c r="AG743" s="6">
        <v>0.55608081754380423</v>
      </c>
      <c r="AH743" s="6">
        <v>3</v>
      </c>
      <c r="AI743" s="6">
        <v>0.65060485670996915</v>
      </c>
      <c r="AJ743" s="6">
        <v>3</v>
      </c>
      <c r="AK743" s="6">
        <v>0.61691865704479998</v>
      </c>
      <c r="AL743" s="6">
        <v>20</v>
      </c>
      <c r="AM743" s="6">
        <v>0.83002979603374827</v>
      </c>
      <c r="AN743" s="6">
        <v>4</v>
      </c>
      <c r="AO743" s="6">
        <v>0.96639638161342722</v>
      </c>
      <c r="AP743" s="6">
        <v>4</v>
      </c>
      <c r="AQ743" s="6">
        <v>0.92327099055767992</v>
      </c>
      <c r="AR743" s="6">
        <v>10</v>
      </c>
      <c r="AS743" s="6">
        <v>0.99999873355510194</v>
      </c>
      <c r="AT743" s="6">
        <v>3</v>
      </c>
      <c r="AU743" s="6">
        <v>0.67634522190641155</v>
      </c>
      <c r="AV743" s="6">
        <v>3</v>
      </c>
      <c r="AW743" s="6">
        <v>0.8488432828435134</v>
      </c>
    </row>
    <row r="744" spans="1:49" ht="15.75" hidden="1" customHeight="1" x14ac:dyDescent="0.25">
      <c r="A744" s="6" t="s">
        <v>426</v>
      </c>
      <c r="B744" s="6" t="s">
        <v>613</v>
      </c>
      <c r="C744" s="6" t="s">
        <v>613</v>
      </c>
      <c r="D744" s="7">
        <f>IF(COUNTIF(Recovered!$A$2:$A$808,A744)&gt;0,VLOOKUP($B744,Recovered!$B$2:$C$808,2,FALSE),0)</f>
        <v>0</v>
      </c>
      <c r="E744" s="8">
        <f>IF(COUNTIF(Recovered!$A$2:$A$808,A744)&gt;0,1,0)</f>
        <v>0</v>
      </c>
      <c r="F744" s="6">
        <v>3</v>
      </c>
      <c r="G744" s="6">
        <v>0.63841144843188102</v>
      </c>
      <c r="H744" s="6">
        <v>3</v>
      </c>
      <c r="I744" s="6">
        <v>0.64422706475370128</v>
      </c>
      <c r="J744" s="6">
        <v>2</v>
      </c>
      <c r="K744" s="6">
        <v>0.9533672190595297</v>
      </c>
      <c r="L744" s="6">
        <v>5</v>
      </c>
      <c r="M744" s="6">
        <v>0.58455151897228119</v>
      </c>
      <c r="N744" s="6">
        <v>20</v>
      </c>
      <c r="O744" s="6">
        <v>0.80193211446798707</v>
      </c>
      <c r="P744" s="6">
        <v>3</v>
      </c>
      <c r="Q744" s="6">
        <v>0.93133007165449511</v>
      </c>
      <c r="R744" s="6">
        <v>3</v>
      </c>
      <c r="S744" s="6">
        <v>0.80691082393221858</v>
      </c>
      <c r="T744" s="6">
        <v>15</v>
      </c>
      <c r="U744" s="6">
        <v>0.73577467148592746</v>
      </c>
      <c r="V744" s="6">
        <v>2</v>
      </c>
      <c r="W744" s="6">
        <v>0.96263951372467349</v>
      </c>
      <c r="X744" s="6">
        <v>2</v>
      </c>
      <c r="Y744" s="6">
        <v>0.95244454323664363</v>
      </c>
      <c r="Z744" s="6">
        <v>25</v>
      </c>
      <c r="AA744" s="6">
        <v>0.83898769407027574</v>
      </c>
      <c r="AB744" s="6">
        <v>2</v>
      </c>
      <c r="AC744" s="6">
        <v>0.95248044440541901</v>
      </c>
      <c r="AD744" s="6">
        <v>2</v>
      </c>
      <c r="AE744" s="6">
        <v>0.85096785017516463</v>
      </c>
      <c r="AF744" s="6">
        <v>15</v>
      </c>
      <c r="AG744" s="6">
        <v>0.53442918799345385</v>
      </c>
      <c r="AH744" s="6">
        <v>2</v>
      </c>
      <c r="AI744" s="6">
        <v>0.65125368993731092</v>
      </c>
      <c r="AJ744" s="6">
        <v>2</v>
      </c>
      <c r="AK744" s="6">
        <v>0.89075941928228464</v>
      </c>
      <c r="AL744" s="6">
        <v>15</v>
      </c>
      <c r="AM744" s="6">
        <v>0.92243574371770076</v>
      </c>
      <c r="AN744" s="6">
        <v>4</v>
      </c>
      <c r="AO744" s="6">
        <v>0.96766566380224162</v>
      </c>
      <c r="AP744" s="6">
        <v>4</v>
      </c>
      <c r="AQ744" s="6">
        <v>0.61749179377593144</v>
      </c>
      <c r="AR744" s="6">
        <v>10</v>
      </c>
      <c r="AS744" s="6">
        <v>0.9999975415208221</v>
      </c>
      <c r="AT744" s="6">
        <v>3</v>
      </c>
      <c r="AU744" s="6">
        <v>0.52729827702143939</v>
      </c>
      <c r="AV744" s="6">
        <v>3</v>
      </c>
      <c r="AW744" s="6">
        <v>0.83880004190172841</v>
      </c>
    </row>
    <row r="745" spans="1:49" ht="15.75" customHeight="1" x14ac:dyDescent="0.25">
      <c r="A745" s="6" t="s">
        <v>428</v>
      </c>
      <c r="B745" s="6" t="s">
        <v>613</v>
      </c>
      <c r="C745" s="6" t="s">
        <v>613</v>
      </c>
      <c r="D745" s="7">
        <f>IF(COUNTIF(Recovered!$A$2:$A$808,A745)&gt;0,VLOOKUP($B745,Recovered!$B$2:$C$808,2,FALSE),0)</f>
        <v>27317</v>
      </c>
      <c r="E745" s="8">
        <f>IF(COUNTIF(Recovered!$A$2:$A$808,A745)&gt;0,1,0)</f>
        <v>1</v>
      </c>
      <c r="F745" s="6">
        <v>4</v>
      </c>
      <c r="G745" s="6">
        <v>0.59901632349155953</v>
      </c>
      <c r="H745" s="6">
        <v>3</v>
      </c>
      <c r="I745" s="6">
        <v>0.84814560832493968</v>
      </c>
      <c r="J745" s="6">
        <v>2</v>
      </c>
      <c r="K745" s="6">
        <v>0.8446959152507415</v>
      </c>
      <c r="L745" s="6">
        <v>5</v>
      </c>
      <c r="M745" s="6">
        <v>0.9851395014504698</v>
      </c>
      <c r="N745" s="6">
        <v>20</v>
      </c>
      <c r="O745" s="6">
        <v>0.76183862800079605</v>
      </c>
      <c r="P745" s="6">
        <v>3</v>
      </c>
      <c r="Q745" s="6">
        <v>0.92584439353073733</v>
      </c>
      <c r="R745" s="6">
        <v>3</v>
      </c>
      <c r="S745" s="6">
        <v>0.51152403778632471</v>
      </c>
      <c r="T745" s="6">
        <v>15</v>
      </c>
      <c r="U745" s="6">
        <v>0.55855870728442558</v>
      </c>
      <c r="V745" s="6">
        <v>2</v>
      </c>
      <c r="W745" s="6">
        <v>0.98898790792639413</v>
      </c>
      <c r="X745" s="6">
        <v>2</v>
      </c>
      <c r="Y745" s="6">
        <v>0.95236105941674398</v>
      </c>
      <c r="Z745" s="6">
        <v>25</v>
      </c>
      <c r="AA745" s="6">
        <v>0.82243740712360047</v>
      </c>
      <c r="AB745" s="6">
        <v>2</v>
      </c>
      <c r="AC745" s="6">
        <v>0.98863520774675728</v>
      </c>
      <c r="AD745" s="6">
        <v>2</v>
      </c>
      <c r="AE745" s="6">
        <v>0.90353661864824564</v>
      </c>
      <c r="AF745" s="6">
        <v>15</v>
      </c>
      <c r="AG745" s="6">
        <v>0.54233629471527756</v>
      </c>
      <c r="AH745" s="6">
        <v>2</v>
      </c>
      <c r="AI745" s="6">
        <v>0.65119307406495797</v>
      </c>
      <c r="AJ745" s="6">
        <v>2</v>
      </c>
      <c r="AK745" s="6">
        <v>0.90769280328329138</v>
      </c>
      <c r="AL745" s="6">
        <v>15</v>
      </c>
      <c r="AM745" s="6">
        <v>0.91398599536787317</v>
      </c>
      <c r="AN745" s="6">
        <v>4</v>
      </c>
      <c r="AO745" s="6">
        <v>0.97045985257799405</v>
      </c>
      <c r="AP745" s="6">
        <v>3</v>
      </c>
      <c r="AQ745" s="6">
        <v>0.77081598844005539</v>
      </c>
      <c r="AR745" s="6">
        <v>10</v>
      </c>
      <c r="AS745" s="6">
        <v>0.99999742231732225</v>
      </c>
      <c r="AT745" s="6">
        <v>4</v>
      </c>
      <c r="AU745" s="6">
        <v>0.69340013572003711</v>
      </c>
      <c r="AV745" s="6">
        <v>3</v>
      </c>
      <c r="AW745" s="6">
        <v>0.5766659055585257</v>
      </c>
    </row>
    <row r="746" spans="1:49" ht="15.75" hidden="1" customHeight="1" x14ac:dyDescent="0.25">
      <c r="A746" s="6" t="s">
        <v>592</v>
      </c>
      <c r="B746" s="6" t="s">
        <v>614</v>
      </c>
      <c r="C746" s="6" t="s">
        <v>614</v>
      </c>
      <c r="D746" s="7">
        <f>IF(COUNTIF(Recovered!$A$2:$A$808,A746)&gt;0,VLOOKUP($B746,Recovered!$B$2:$C$808,2,FALSE),0)</f>
        <v>0</v>
      </c>
      <c r="E746" s="8">
        <f>IF(COUNTIF(Recovered!$A$2:$A$808,A746)&gt;0,1,0)</f>
        <v>0</v>
      </c>
      <c r="F746" s="6">
        <v>3</v>
      </c>
      <c r="G746" s="6">
        <v>0.53314726415736369</v>
      </c>
      <c r="H746" s="6">
        <v>4</v>
      </c>
      <c r="I746" s="6">
        <v>0.47452065113168229</v>
      </c>
      <c r="J746" s="6">
        <v>2</v>
      </c>
      <c r="K746" s="6">
        <v>0.88706333997998021</v>
      </c>
      <c r="L746" s="6">
        <v>4</v>
      </c>
      <c r="M746" s="6">
        <v>0.77355734861839154</v>
      </c>
      <c r="N746" s="6">
        <v>20</v>
      </c>
      <c r="O746" s="6">
        <v>0.69987103263898653</v>
      </c>
      <c r="P746" s="6">
        <v>3</v>
      </c>
      <c r="Q746" s="6">
        <v>0.95760215722469644</v>
      </c>
      <c r="R746" s="6">
        <v>3</v>
      </c>
      <c r="S746" s="6">
        <v>0.79626372117447397</v>
      </c>
      <c r="T746" s="6">
        <v>20</v>
      </c>
      <c r="U746" s="6">
        <v>0.49145377138678092</v>
      </c>
      <c r="V746" s="6">
        <v>3</v>
      </c>
      <c r="W746" s="6">
        <v>0.59104261356767318</v>
      </c>
      <c r="X746" s="6">
        <v>2</v>
      </c>
      <c r="Y746" s="6">
        <v>0.72438289202757389</v>
      </c>
      <c r="Z746" s="6">
        <v>20</v>
      </c>
      <c r="AA746" s="6">
        <v>0.79714206212246541</v>
      </c>
      <c r="AB746" s="6">
        <v>3</v>
      </c>
      <c r="AC746" s="6">
        <v>0.77483639123430981</v>
      </c>
      <c r="AD746" s="6">
        <v>2</v>
      </c>
      <c r="AE746" s="6">
        <v>0.7537821563699898</v>
      </c>
      <c r="AF746" s="6">
        <v>20</v>
      </c>
      <c r="AG746" s="6">
        <v>0.43463147102946559</v>
      </c>
      <c r="AH746" s="6">
        <v>3</v>
      </c>
      <c r="AI746" s="6">
        <v>0.63087632125659276</v>
      </c>
      <c r="AJ746" s="6">
        <v>2</v>
      </c>
      <c r="AK746" s="6">
        <v>0.55458441362995703</v>
      </c>
      <c r="AL746" s="6">
        <v>10</v>
      </c>
      <c r="AM746" s="6">
        <v>0.98892226702144226</v>
      </c>
      <c r="AN746" s="6">
        <v>4</v>
      </c>
      <c r="AO746" s="6">
        <v>0.94632981882562128</v>
      </c>
      <c r="AP746" s="6">
        <v>4</v>
      </c>
      <c r="AQ746" s="6">
        <v>0.78547100088582356</v>
      </c>
      <c r="AR746" s="6">
        <v>10</v>
      </c>
      <c r="AS746" s="6">
        <v>0.9999996871837189</v>
      </c>
      <c r="AT746" s="6">
        <v>4</v>
      </c>
      <c r="AU746" s="6">
        <v>0.81403346665334397</v>
      </c>
      <c r="AV746" s="6">
        <v>4</v>
      </c>
      <c r="AW746" s="6">
        <v>0.87829618648155616</v>
      </c>
    </row>
    <row r="747" spans="1:49" ht="15.75" hidden="1" customHeight="1" x14ac:dyDescent="0.25">
      <c r="A747" s="6" t="s">
        <v>426</v>
      </c>
      <c r="B747" s="6" t="s">
        <v>614</v>
      </c>
      <c r="C747" s="6" t="s">
        <v>614</v>
      </c>
      <c r="D747" s="7">
        <f>IF(COUNTIF(Recovered!$A$2:$A$808,A747)&gt;0,VLOOKUP($B747,Recovered!$B$2:$C$808,2,FALSE),0)</f>
        <v>0</v>
      </c>
      <c r="E747" s="8">
        <f>IF(COUNTIF(Recovered!$A$2:$A$808,A747)&gt;0,1,0)</f>
        <v>0</v>
      </c>
      <c r="F747" s="6">
        <v>4</v>
      </c>
      <c r="G747" s="6">
        <v>0.48356956329063872</v>
      </c>
      <c r="H747" s="6">
        <v>3</v>
      </c>
      <c r="I747" s="6">
        <v>0.52658104375223036</v>
      </c>
      <c r="J747" s="6">
        <v>2</v>
      </c>
      <c r="K747" s="6">
        <v>0.91951538238693664</v>
      </c>
      <c r="L747" s="6">
        <v>4</v>
      </c>
      <c r="M747" s="6">
        <v>0.97584306261423159</v>
      </c>
      <c r="N747" s="6">
        <v>20</v>
      </c>
      <c r="O747" s="6">
        <v>0.79260353359764779</v>
      </c>
      <c r="P747" s="6">
        <v>3</v>
      </c>
      <c r="Q747" s="6">
        <v>0.64803465767093427</v>
      </c>
      <c r="R747" s="6">
        <v>3</v>
      </c>
      <c r="S747" s="6">
        <v>0.70419933260264267</v>
      </c>
      <c r="T747" s="6">
        <v>15</v>
      </c>
      <c r="U747" s="6">
        <v>0.38365550171797252</v>
      </c>
      <c r="V747" s="6">
        <v>3</v>
      </c>
      <c r="W747" s="6">
        <v>0.8700594555116441</v>
      </c>
      <c r="X747" s="6">
        <v>3</v>
      </c>
      <c r="Y747" s="6">
        <v>0.6182936948669594</v>
      </c>
      <c r="Z747" s="6">
        <v>25</v>
      </c>
      <c r="AA747" s="6">
        <v>0.90142715393523287</v>
      </c>
      <c r="AB747" s="6">
        <v>3</v>
      </c>
      <c r="AC747" s="6">
        <v>0.84488663532824082</v>
      </c>
      <c r="AD747" s="6">
        <v>3</v>
      </c>
      <c r="AE747" s="6">
        <v>0.67750257872456798</v>
      </c>
      <c r="AF747" s="6">
        <v>20</v>
      </c>
      <c r="AG747" s="6">
        <v>0.54048829392526954</v>
      </c>
      <c r="AH747" s="6">
        <v>3</v>
      </c>
      <c r="AI747" s="6">
        <v>0.70327635240498965</v>
      </c>
      <c r="AJ747" s="6">
        <v>3</v>
      </c>
      <c r="AK747" s="6">
        <v>0.75978697579372856</v>
      </c>
      <c r="AL747" s="6">
        <v>10</v>
      </c>
      <c r="AM747" s="6">
        <v>0.59122734324692217</v>
      </c>
      <c r="AN747" s="6">
        <v>4</v>
      </c>
      <c r="AO747" s="6">
        <v>0.99162424622642931</v>
      </c>
      <c r="AP747" s="6">
        <v>4</v>
      </c>
      <c r="AQ747" s="6">
        <v>0.84017641612440619</v>
      </c>
      <c r="AR747" s="6">
        <v>10</v>
      </c>
      <c r="AS747" s="6">
        <v>0.9999975415208221</v>
      </c>
      <c r="AT747" s="6">
        <v>4</v>
      </c>
      <c r="AU747" s="6">
        <v>0.88891212977616363</v>
      </c>
      <c r="AV747" s="6">
        <v>4</v>
      </c>
      <c r="AW747" s="6">
        <v>0.85112473204802397</v>
      </c>
    </row>
    <row r="748" spans="1:49" ht="15.75" customHeight="1" x14ac:dyDescent="0.25">
      <c r="A748" s="6" t="s">
        <v>428</v>
      </c>
      <c r="B748" s="6" t="s">
        <v>614</v>
      </c>
      <c r="C748" s="6" t="s">
        <v>614</v>
      </c>
      <c r="D748" s="7">
        <f>IF(COUNTIF(Recovered!$A$2:$A$808,A748)&gt;0,VLOOKUP($B748,Recovered!$B$2:$C$808,2,FALSE),0)</f>
        <v>27288</v>
      </c>
      <c r="E748" s="8">
        <f>IF(COUNTIF(Recovered!$A$2:$A$808,A748)&gt;0,1,0)</f>
        <v>1</v>
      </c>
      <c r="F748" s="6">
        <v>4</v>
      </c>
      <c r="G748" s="6">
        <v>0.46196315599919668</v>
      </c>
      <c r="H748" s="6">
        <v>3</v>
      </c>
      <c r="I748" s="6">
        <v>0.59983801213025589</v>
      </c>
      <c r="J748" s="6">
        <v>2</v>
      </c>
      <c r="K748" s="6">
        <v>0.691800347615107</v>
      </c>
      <c r="L748" s="6">
        <v>5</v>
      </c>
      <c r="M748" s="6">
        <v>0.96483646627882724</v>
      </c>
      <c r="N748" s="6">
        <v>20</v>
      </c>
      <c r="O748" s="6">
        <v>0.66643684502803846</v>
      </c>
      <c r="P748" s="6">
        <v>3</v>
      </c>
      <c r="Q748" s="6">
        <v>0.9367417353800459</v>
      </c>
      <c r="R748" s="6">
        <v>3</v>
      </c>
      <c r="S748" s="6">
        <v>0.72488784691800401</v>
      </c>
      <c r="T748" s="6">
        <v>25</v>
      </c>
      <c r="U748" s="6">
        <v>0.72971806628989111</v>
      </c>
      <c r="V748" s="6">
        <v>3</v>
      </c>
      <c r="W748" s="6">
        <v>0.75228442635952764</v>
      </c>
      <c r="X748" s="6">
        <v>2</v>
      </c>
      <c r="Y748" s="6">
        <v>0.72747315569907733</v>
      </c>
      <c r="Z748" s="6">
        <v>20</v>
      </c>
      <c r="AA748" s="6">
        <v>0.49193863297246049</v>
      </c>
      <c r="AB748" s="6">
        <v>2</v>
      </c>
      <c r="AC748" s="6">
        <v>0.72953053825275371</v>
      </c>
      <c r="AD748" s="6">
        <v>3</v>
      </c>
      <c r="AE748" s="6">
        <v>0.530321474847957</v>
      </c>
      <c r="AF748" s="6">
        <v>15</v>
      </c>
      <c r="AG748" s="6">
        <v>0.90011631510762069</v>
      </c>
      <c r="AH748" s="6">
        <v>3</v>
      </c>
      <c r="AI748" s="6">
        <v>0.81225603051803186</v>
      </c>
      <c r="AJ748" s="6">
        <v>2</v>
      </c>
      <c r="AK748" s="6">
        <v>0.81093438048175515</v>
      </c>
      <c r="AL748" s="6">
        <v>10</v>
      </c>
      <c r="AM748" s="6">
        <v>0.754465022774924</v>
      </c>
      <c r="AN748" s="6">
        <v>4</v>
      </c>
      <c r="AO748" s="6">
        <v>0.9634449723554902</v>
      </c>
      <c r="AP748" s="6">
        <v>3</v>
      </c>
      <c r="AQ748" s="6">
        <v>0.55866386585881211</v>
      </c>
      <c r="AR748" s="6">
        <v>10</v>
      </c>
      <c r="AS748" s="6">
        <v>0.99999921036931172</v>
      </c>
      <c r="AT748" s="6">
        <v>4</v>
      </c>
      <c r="AU748" s="6">
        <v>0.49983266828612372</v>
      </c>
      <c r="AV748" s="6">
        <v>3</v>
      </c>
      <c r="AW748" s="6">
        <v>0.53950717231386514</v>
      </c>
    </row>
    <row r="749" spans="1:49" ht="15.75" hidden="1" customHeight="1" x14ac:dyDescent="0.25">
      <c r="A749" s="6" t="s">
        <v>592</v>
      </c>
      <c r="B749" s="6" t="s">
        <v>615</v>
      </c>
      <c r="C749" s="6" t="s">
        <v>615</v>
      </c>
      <c r="D749" s="7">
        <f>IF(COUNTIF(Recovered!$A$2:$A$808,A749)&gt;0,VLOOKUP($B749,Recovered!$B$2:$C$808,2,FALSE),0)</f>
        <v>0</v>
      </c>
      <c r="E749" s="8">
        <f>IF(COUNTIF(Recovered!$A$2:$A$808,A749)&gt;0,1,0)</f>
        <v>0</v>
      </c>
      <c r="F749" s="6">
        <v>4</v>
      </c>
      <c r="G749" s="6">
        <v>0.62991455234104043</v>
      </c>
      <c r="H749" s="6">
        <v>4</v>
      </c>
      <c r="I749" s="6">
        <v>0.62091676490588021</v>
      </c>
      <c r="J749" s="6">
        <v>3</v>
      </c>
      <c r="K749" s="6">
        <v>0.6417138443299506</v>
      </c>
      <c r="L749" s="6">
        <v>4</v>
      </c>
      <c r="M749" s="6">
        <v>0.83798422773147463</v>
      </c>
      <c r="N749" s="6">
        <v>20</v>
      </c>
      <c r="O749" s="6">
        <v>0.78978782937812264</v>
      </c>
      <c r="P749" s="6">
        <v>3</v>
      </c>
      <c r="Q749" s="6">
        <v>0.83432981764235281</v>
      </c>
      <c r="R749" s="6">
        <v>3</v>
      </c>
      <c r="S749" s="6">
        <v>0.78151960739371851</v>
      </c>
      <c r="T749" s="6">
        <v>20</v>
      </c>
      <c r="U749" s="6">
        <v>0.54741427767857775</v>
      </c>
      <c r="V749" s="6">
        <v>2</v>
      </c>
      <c r="W749" s="6">
        <v>0.73056844213765149</v>
      </c>
      <c r="X749" s="6">
        <v>2</v>
      </c>
      <c r="Y749" s="6">
        <v>0.83543612090305708</v>
      </c>
      <c r="Z749" s="6">
        <v>20</v>
      </c>
      <c r="AA749" s="6">
        <v>0.86282399865599813</v>
      </c>
      <c r="AB749" s="6">
        <v>3</v>
      </c>
      <c r="AC749" s="6">
        <v>0.59177765347160127</v>
      </c>
      <c r="AD749" s="6">
        <v>3</v>
      </c>
      <c r="AE749" s="6">
        <v>0.63712162982277409</v>
      </c>
      <c r="AF749" s="6">
        <v>10</v>
      </c>
      <c r="AG749" s="6">
        <v>0.57690584847990534</v>
      </c>
      <c r="AH749" s="6">
        <v>3</v>
      </c>
      <c r="AI749" s="6">
        <v>0.69202085952259806</v>
      </c>
      <c r="AJ749" s="6">
        <v>3</v>
      </c>
      <c r="AK749" s="6">
        <v>0.5204669445772333</v>
      </c>
      <c r="AL749" s="6">
        <v>20</v>
      </c>
      <c r="AM749" s="6">
        <v>0.88932602359007618</v>
      </c>
      <c r="AN749" s="6">
        <v>4</v>
      </c>
      <c r="AO749" s="6">
        <v>0.94629448163731145</v>
      </c>
      <c r="AP749" s="6">
        <v>4</v>
      </c>
      <c r="AQ749" s="6">
        <v>0.96356050500524426</v>
      </c>
      <c r="AR749" s="6">
        <v>10</v>
      </c>
      <c r="AS749" s="6">
        <v>0.99999873355510194</v>
      </c>
      <c r="AT749" s="6">
        <v>4</v>
      </c>
      <c r="AU749" s="6">
        <v>0.84327579966246713</v>
      </c>
      <c r="AV749" s="6">
        <v>4</v>
      </c>
      <c r="AW749" s="6">
        <v>0.97322708460370078</v>
      </c>
    </row>
    <row r="750" spans="1:49" ht="15.75" hidden="1" customHeight="1" x14ac:dyDescent="0.25">
      <c r="A750" s="6" t="s">
        <v>426</v>
      </c>
      <c r="B750" s="6" t="s">
        <v>615</v>
      </c>
      <c r="C750" s="6" t="s">
        <v>615</v>
      </c>
      <c r="D750" s="7">
        <f>IF(COUNTIF(Recovered!$A$2:$A$808,A750)&gt;0,VLOOKUP($B750,Recovered!$B$2:$C$808,2,FALSE),0)</f>
        <v>0</v>
      </c>
      <c r="E750" s="8">
        <f>IF(COUNTIF(Recovered!$A$2:$A$808,A750)&gt;0,1,0)</f>
        <v>0</v>
      </c>
      <c r="F750" s="6">
        <v>4</v>
      </c>
      <c r="G750" s="6">
        <v>0.71974478146423937</v>
      </c>
      <c r="H750" s="6">
        <v>4</v>
      </c>
      <c r="I750" s="6">
        <v>0.66465291959355011</v>
      </c>
      <c r="J750" s="6">
        <v>2</v>
      </c>
      <c r="K750" s="6">
        <v>0.83835723884675395</v>
      </c>
      <c r="L750" s="6">
        <v>4</v>
      </c>
      <c r="M750" s="6">
        <v>0.97464190146210328</v>
      </c>
      <c r="N750" s="6">
        <v>20</v>
      </c>
      <c r="O750" s="6">
        <v>0.80678323721154011</v>
      </c>
      <c r="P750" s="6">
        <v>3</v>
      </c>
      <c r="Q750" s="6">
        <v>0.55431623155864995</v>
      </c>
      <c r="R750" s="6">
        <v>3</v>
      </c>
      <c r="S750" s="6">
        <v>0.80211375662165285</v>
      </c>
      <c r="T750" s="6">
        <v>15</v>
      </c>
      <c r="U750" s="6">
        <v>0.54695269560395821</v>
      </c>
      <c r="V750" s="6">
        <v>3</v>
      </c>
      <c r="W750" s="6">
        <v>0.76875673417295365</v>
      </c>
      <c r="X750" s="6">
        <v>3</v>
      </c>
      <c r="Y750" s="6">
        <v>0.63322980604304158</v>
      </c>
      <c r="Z750" s="6">
        <v>25</v>
      </c>
      <c r="AA750" s="6">
        <v>0.87700334717331707</v>
      </c>
      <c r="AB750" s="6">
        <v>3</v>
      </c>
      <c r="AC750" s="6">
        <v>0.8058884061252789</v>
      </c>
      <c r="AD750" s="6">
        <v>3</v>
      </c>
      <c r="AE750" s="6">
        <v>0.60133349390599833</v>
      </c>
      <c r="AF750" s="6">
        <v>15</v>
      </c>
      <c r="AG750" s="6">
        <v>0.45151348475684899</v>
      </c>
      <c r="AH750" s="6">
        <v>3</v>
      </c>
      <c r="AI750" s="6">
        <v>0.49122613359086459</v>
      </c>
      <c r="AJ750" s="6">
        <v>3</v>
      </c>
      <c r="AK750" s="6">
        <v>0.74207133620347643</v>
      </c>
      <c r="AL750" s="6">
        <v>15</v>
      </c>
      <c r="AM750" s="6">
        <v>0.72506179012537753</v>
      </c>
      <c r="AN750" s="6">
        <v>4</v>
      </c>
      <c r="AO750" s="6">
        <v>0.95253734538176527</v>
      </c>
      <c r="AP750" s="6">
        <v>4</v>
      </c>
      <c r="AQ750" s="6">
        <v>0.959798825741079</v>
      </c>
      <c r="AR750" s="6">
        <v>10</v>
      </c>
      <c r="AS750" s="6">
        <v>0.99999766072413609</v>
      </c>
      <c r="AT750" s="6">
        <v>4</v>
      </c>
      <c r="AU750" s="6">
        <v>0.87147378917938656</v>
      </c>
      <c r="AV750" s="6">
        <v>4</v>
      </c>
      <c r="AW750" s="6">
        <v>0.96993169450524963</v>
      </c>
    </row>
    <row r="751" spans="1:49" ht="15.75" customHeight="1" x14ac:dyDescent="0.25">
      <c r="A751" s="6" t="s">
        <v>428</v>
      </c>
      <c r="B751" s="6" t="s">
        <v>615</v>
      </c>
      <c r="C751" s="6" t="s">
        <v>615</v>
      </c>
      <c r="D751" s="7">
        <f>IF(COUNTIF(Recovered!$A$2:$A$808,A751)&gt;0,VLOOKUP($B751,Recovered!$B$2:$C$808,2,FALSE),0)</f>
        <v>27260</v>
      </c>
      <c r="E751" s="8">
        <f>IF(COUNTIF(Recovered!$A$2:$A$808,A751)&gt;0,1,0)</f>
        <v>1</v>
      </c>
      <c r="F751" s="6">
        <v>4</v>
      </c>
      <c r="G751" s="6">
        <v>0.74030933489619655</v>
      </c>
      <c r="H751" s="6">
        <v>3</v>
      </c>
      <c r="I751" s="6">
        <v>0.74543738419126115</v>
      </c>
      <c r="J751" s="6">
        <v>2</v>
      </c>
      <c r="K751" s="6">
        <v>0.87879331101437075</v>
      </c>
      <c r="L751" s="6">
        <v>5</v>
      </c>
      <c r="M751" s="6">
        <v>0.99346581970756032</v>
      </c>
      <c r="N751" s="6">
        <v>20</v>
      </c>
      <c r="O751" s="6">
        <v>0.74023315358251918</v>
      </c>
      <c r="P751" s="6">
        <v>4</v>
      </c>
      <c r="Q751" s="6">
        <v>0.83122311532605353</v>
      </c>
      <c r="R751" s="6">
        <v>3</v>
      </c>
      <c r="S751" s="6">
        <v>0.95733082271285308</v>
      </c>
      <c r="T751" s="6">
        <v>25</v>
      </c>
      <c r="U751" s="6">
        <v>0.49564367876963522</v>
      </c>
      <c r="V751" s="6">
        <v>3</v>
      </c>
      <c r="W751" s="6">
        <v>0.97260860366976454</v>
      </c>
      <c r="X751" s="6">
        <v>2</v>
      </c>
      <c r="Y751" s="6">
        <v>0.49418818155965039</v>
      </c>
      <c r="Z751" s="6">
        <v>20</v>
      </c>
      <c r="AA751" s="6">
        <v>0.52147922100727018</v>
      </c>
      <c r="AB751" s="6">
        <v>2</v>
      </c>
      <c r="AC751" s="6">
        <v>0.88065581037511287</v>
      </c>
      <c r="AD751" s="6">
        <v>3</v>
      </c>
      <c r="AE751" s="6">
        <v>0.87615965507524574</v>
      </c>
      <c r="AF751" s="6">
        <v>15</v>
      </c>
      <c r="AG751" s="6">
        <v>0.9550928653737224</v>
      </c>
      <c r="AH751" s="6">
        <v>3</v>
      </c>
      <c r="AI751" s="6">
        <v>0.98284907668984478</v>
      </c>
      <c r="AJ751" s="6">
        <v>2</v>
      </c>
      <c r="AK751" s="6">
        <v>0.82943240626134984</v>
      </c>
      <c r="AL751" s="6">
        <v>15</v>
      </c>
      <c r="AM751" s="6">
        <v>0.53087539834151654</v>
      </c>
      <c r="AN751" s="6">
        <v>5</v>
      </c>
      <c r="AO751" s="6">
        <v>0.65131871435167898</v>
      </c>
      <c r="AP751" s="6">
        <v>4</v>
      </c>
      <c r="AQ751" s="6">
        <v>0.93709291447533305</v>
      </c>
      <c r="AR751" s="6">
        <v>5</v>
      </c>
      <c r="AS751" s="6">
        <v>0.99999027014133535</v>
      </c>
      <c r="AT751" s="6">
        <v>4</v>
      </c>
      <c r="AU751" s="6">
        <v>0.39262167099515921</v>
      </c>
      <c r="AV751" s="6">
        <v>3</v>
      </c>
      <c r="AW751" s="6">
        <v>0.7078510420562204</v>
      </c>
    </row>
    <row r="752" spans="1:49" ht="15.75" hidden="1" customHeight="1" x14ac:dyDescent="0.25">
      <c r="A752" s="6" t="s">
        <v>592</v>
      </c>
      <c r="B752" s="6" t="s">
        <v>616</v>
      </c>
      <c r="C752" s="6" t="s">
        <v>616</v>
      </c>
      <c r="D752" s="7">
        <f>IF(COUNTIF(Recovered!$A$2:$A$808,A752)&gt;0,VLOOKUP($B752,Recovered!$B$2:$C$808,2,FALSE),0)</f>
        <v>0</v>
      </c>
      <c r="E752" s="8">
        <f>IF(COUNTIF(Recovered!$A$2:$A$808,A752)&gt;0,1,0)</f>
        <v>0</v>
      </c>
      <c r="F752" s="6">
        <v>4</v>
      </c>
      <c r="G752" s="6">
        <v>0.72947642368456023</v>
      </c>
      <c r="H752" s="6">
        <v>4</v>
      </c>
      <c r="I752" s="6">
        <v>0.69918672556286565</v>
      </c>
      <c r="J752" s="6">
        <v>2</v>
      </c>
      <c r="K752" s="6">
        <v>0.72670460828059402</v>
      </c>
      <c r="L752" s="6">
        <v>4</v>
      </c>
      <c r="M752" s="6">
        <v>0.82333484664462842</v>
      </c>
      <c r="N752" s="6">
        <v>20</v>
      </c>
      <c r="O752" s="6">
        <v>0.73574491735984504</v>
      </c>
      <c r="P752" s="6">
        <v>3</v>
      </c>
      <c r="Q752" s="6">
        <v>0.66123357859552345</v>
      </c>
      <c r="R752" s="6">
        <v>3</v>
      </c>
      <c r="S752" s="6">
        <v>0.69558539012022735</v>
      </c>
      <c r="T752" s="6">
        <v>20</v>
      </c>
      <c r="U752" s="6">
        <v>0.54068471602969215</v>
      </c>
      <c r="V752" s="6">
        <v>3</v>
      </c>
      <c r="W752" s="6">
        <v>0.67262794689264416</v>
      </c>
      <c r="X752" s="6">
        <v>4</v>
      </c>
      <c r="Y752" s="6">
        <v>0.6436482099323444</v>
      </c>
      <c r="Z752" s="6">
        <v>20</v>
      </c>
      <c r="AA752" s="6">
        <v>0.79009013902368674</v>
      </c>
      <c r="AB752" s="6">
        <v>3</v>
      </c>
      <c r="AC752" s="6">
        <v>0.66973107350575867</v>
      </c>
      <c r="AD752" s="6">
        <v>3</v>
      </c>
      <c r="AE752" s="6">
        <v>0.7716337952387301</v>
      </c>
      <c r="AF752" s="6">
        <v>10</v>
      </c>
      <c r="AG752" s="6">
        <v>0.5174353754489921</v>
      </c>
      <c r="AH752" s="6">
        <v>3</v>
      </c>
      <c r="AI752" s="6">
        <v>0.78165651817432635</v>
      </c>
      <c r="AJ752" s="6">
        <v>3</v>
      </c>
      <c r="AK752" s="6">
        <v>0.59875274243516652</v>
      </c>
      <c r="AL752" s="6">
        <v>20</v>
      </c>
      <c r="AM752" s="6">
        <v>0.92193067320888278</v>
      </c>
      <c r="AN752" s="6">
        <v>4</v>
      </c>
      <c r="AO752" s="6">
        <v>0.93227257929684293</v>
      </c>
      <c r="AP752" s="6">
        <v>4</v>
      </c>
      <c r="AQ752" s="6">
        <v>0.8878484011409995</v>
      </c>
      <c r="AR752" s="6">
        <v>10</v>
      </c>
      <c r="AS752" s="6">
        <v>0.99999730311403656</v>
      </c>
      <c r="AT752" s="6">
        <v>4</v>
      </c>
      <c r="AU752" s="6">
        <v>0.8645335120054487</v>
      </c>
      <c r="AV752" s="6">
        <v>4</v>
      </c>
      <c r="AW752" s="6">
        <v>0.93407116487459529</v>
      </c>
    </row>
    <row r="753" spans="1:49" ht="15.75" hidden="1" customHeight="1" x14ac:dyDescent="0.25">
      <c r="A753" s="6" t="s">
        <v>426</v>
      </c>
      <c r="B753" s="6" t="s">
        <v>616</v>
      </c>
      <c r="C753" s="6" t="s">
        <v>616</v>
      </c>
      <c r="D753" s="7">
        <f>IF(COUNTIF(Recovered!$A$2:$A$808,A753)&gt;0,VLOOKUP($B753,Recovered!$B$2:$C$808,2,FALSE),0)</f>
        <v>0</v>
      </c>
      <c r="E753" s="8">
        <f>IF(COUNTIF(Recovered!$A$2:$A$808,A753)&gt;0,1,0)</f>
        <v>0</v>
      </c>
      <c r="F753" s="6">
        <v>4</v>
      </c>
      <c r="G753" s="6">
        <v>0.50964835045302559</v>
      </c>
      <c r="H753" s="6">
        <v>3</v>
      </c>
      <c r="I753" s="6">
        <v>0.57797963759772364</v>
      </c>
      <c r="J753" s="6">
        <v>2</v>
      </c>
      <c r="K753" s="6">
        <v>0.88026128571092144</v>
      </c>
      <c r="L753" s="6">
        <v>4</v>
      </c>
      <c r="M753" s="6">
        <v>0.89209555294825049</v>
      </c>
      <c r="N753" s="6">
        <v>20</v>
      </c>
      <c r="O753" s="6">
        <v>0.78463160840983637</v>
      </c>
      <c r="P753" s="6">
        <v>4</v>
      </c>
      <c r="Q753" s="6">
        <v>0.61998223783909567</v>
      </c>
      <c r="R753" s="6">
        <v>3</v>
      </c>
      <c r="S753" s="6">
        <v>0.95590526120436103</v>
      </c>
      <c r="T753" s="6">
        <v>25</v>
      </c>
      <c r="U753" s="6">
        <v>0.63781624140504944</v>
      </c>
      <c r="V753" s="6">
        <v>3</v>
      </c>
      <c r="W753" s="6">
        <v>0.94499659941265113</v>
      </c>
      <c r="X753" s="6">
        <v>4</v>
      </c>
      <c r="Y753" s="6">
        <v>0.65945661082830564</v>
      </c>
      <c r="Z753" s="6">
        <v>20</v>
      </c>
      <c r="AA753" s="6">
        <v>0.61593507421814475</v>
      </c>
      <c r="AB753" s="6">
        <v>2</v>
      </c>
      <c r="AC753" s="6">
        <v>0.6511884831699688</v>
      </c>
      <c r="AD753" s="6">
        <v>3</v>
      </c>
      <c r="AE753" s="6">
        <v>0.83464287519153946</v>
      </c>
      <c r="AF753" s="6">
        <v>15</v>
      </c>
      <c r="AG753" s="6">
        <v>0.88287787045470345</v>
      </c>
      <c r="AH753" s="6">
        <v>3</v>
      </c>
      <c r="AI753" s="6">
        <v>0.9915226253187398</v>
      </c>
      <c r="AJ753" s="6">
        <v>3</v>
      </c>
      <c r="AK753" s="6">
        <v>0.72953047259500825</v>
      </c>
      <c r="AL753" s="6">
        <v>10</v>
      </c>
      <c r="AM753" s="6">
        <v>0.7053131643837276</v>
      </c>
      <c r="AN753" s="6">
        <v>4</v>
      </c>
      <c r="AO753" s="6">
        <v>0.85070870185505942</v>
      </c>
      <c r="AP753" s="6">
        <v>4</v>
      </c>
      <c r="AQ753" s="6">
        <v>0.58150488870466721</v>
      </c>
      <c r="AR753" s="6">
        <v>10</v>
      </c>
      <c r="AS753" s="6">
        <v>0.99999909116577301</v>
      </c>
      <c r="AT753" s="6">
        <v>4</v>
      </c>
      <c r="AU753" s="6">
        <v>0.49886617777956271</v>
      </c>
      <c r="AV753" s="6">
        <v>4</v>
      </c>
      <c r="AW753" s="6">
        <v>0.50924512338180628</v>
      </c>
    </row>
    <row r="754" spans="1:49" ht="15.75" customHeight="1" x14ac:dyDescent="0.25">
      <c r="A754" s="6" t="s">
        <v>428</v>
      </c>
      <c r="B754" s="6" t="s">
        <v>616</v>
      </c>
      <c r="C754" s="6" t="s">
        <v>616</v>
      </c>
      <c r="D754" s="7">
        <f>IF(COUNTIF(Recovered!$A$2:$A$808,A754)&gt;0,VLOOKUP($B754,Recovered!$B$2:$C$808,2,FALSE),0)</f>
        <v>27225</v>
      </c>
      <c r="E754" s="8">
        <f>IF(COUNTIF(Recovered!$A$2:$A$808,A754)&gt;0,1,0)</f>
        <v>1</v>
      </c>
      <c r="F754" s="6">
        <v>4</v>
      </c>
      <c r="G754" s="6">
        <v>0.67858176397751291</v>
      </c>
      <c r="H754" s="6">
        <v>4</v>
      </c>
      <c r="I754" s="6">
        <v>0.64713684492913937</v>
      </c>
      <c r="J754" s="6">
        <v>3</v>
      </c>
      <c r="K754" s="6">
        <v>0.55043180983577089</v>
      </c>
      <c r="L754" s="6">
        <v>5</v>
      </c>
      <c r="M754" s="6">
        <v>0.62085292552615134</v>
      </c>
      <c r="N754" s="6">
        <v>20</v>
      </c>
      <c r="O754" s="6">
        <v>0.72537295913953714</v>
      </c>
      <c r="P754" s="6">
        <v>4</v>
      </c>
      <c r="Q754" s="6">
        <v>0.77267867689793324</v>
      </c>
      <c r="R754" s="6">
        <v>3</v>
      </c>
      <c r="S754" s="6">
        <v>0.72947794829187895</v>
      </c>
      <c r="T754" s="6">
        <v>20</v>
      </c>
      <c r="U754" s="6">
        <v>0.3262501045126493</v>
      </c>
      <c r="V754" s="6">
        <v>3</v>
      </c>
      <c r="W754" s="6">
        <v>0.98427846803023777</v>
      </c>
      <c r="X754" s="6">
        <v>4</v>
      </c>
      <c r="Y754" s="6">
        <v>0.58698089883420757</v>
      </c>
      <c r="Z754" s="6">
        <v>20</v>
      </c>
      <c r="AA754" s="6">
        <v>0.44521539954767908</v>
      </c>
      <c r="AB754" s="6">
        <v>2</v>
      </c>
      <c r="AC754" s="6">
        <v>0.73083570372486728</v>
      </c>
      <c r="AD754" s="6">
        <v>3</v>
      </c>
      <c r="AE754" s="6">
        <v>0.95175974475119973</v>
      </c>
      <c r="AF754" s="6">
        <v>20</v>
      </c>
      <c r="AG754" s="6">
        <v>0.5375861246011352</v>
      </c>
      <c r="AH754" s="6">
        <v>3</v>
      </c>
      <c r="AI754" s="6">
        <v>0.94577681756501575</v>
      </c>
      <c r="AJ754" s="6">
        <v>3</v>
      </c>
      <c r="AK754" s="6">
        <v>0.75454039759560876</v>
      </c>
      <c r="AL754" s="6">
        <v>10</v>
      </c>
      <c r="AM754" s="6">
        <v>0.9917596592831377</v>
      </c>
      <c r="AN754" s="6">
        <v>4</v>
      </c>
      <c r="AO754" s="6">
        <v>0.67863483114635514</v>
      </c>
      <c r="AP754" s="6">
        <v>4</v>
      </c>
      <c r="AQ754" s="6">
        <v>0.67264131214273215</v>
      </c>
      <c r="AR754" s="6">
        <v>10</v>
      </c>
      <c r="AS754" s="6">
        <v>1</v>
      </c>
      <c r="AT754" s="6">
        <v>4</v>
      </c>
      <c r="AU754" s="6">
        <v>0.52805348661458729</v>
      </c>
      <c r="AV754" s="6">
        <v>4</v>
      </c>
      <c r="AW754" s="6">
        <v>0.75036783200961266</v>
      </c>
    </row>
    <row r="755" spans="1:49" ht="15.75" hidden="1" customHeight="1" x14ac:dyDescent="0.25">
      <c r="A755" s="6" t="s">
        <v>592</v>
      </c>
      <c r="B755" s="6" t="s">
        <v>617</v>
      </c>
      <c r="C755" s="6" t="s">
        <v>617</v>
      </c>
      <c r="D755" s="7">
        <f>IF(COUNTIF(Recovered!$A$2:$A$808,A755)&gt;0,VLOOKUP($B755,Recovered!$B$2:$C$808,2,FALSE),0)</f>
        <v>0</v>
      </c>
      <c r="E755" s="8">
        <f>IF(COUNTIF(Recovered!$A$2:$A$808,A755)&gt;0,1,0)</f>
        <v>0</v>
      </c>
      <c r="F755" s="6">
        <v>4</v>
      </c>
      <c r="G755" s="6">
        <v>0.85690415023987354</v>
      </c>
      <c r="H755" s="6">
        <v>4</v>
      </c>
      <c r="I755" s="6">
        <v>0.66472163496421399</v>
      </c>
      <c r="J755" s="6">
        <v>2</v>
      </c>
      <c r="K755" s="6">
        <v>0.49768823108579341</v>
      </c>
      <c r="L755" s="6">
        <v>4</v>
      </c>
      <c r="M755" s="6">
        <v>0.59875687983091141</v>
      </c>
      <c r="N755" s="6">
        <v>20</v>
      </c>
      <c r="O755" s="6">
        <v>0.81069519822877767</v>
      </c>
      <c r="P755" s="6">
        <v>3</v>
      </c>
      <c r="Q755" s="6">
        <v>0.75918922071685324</v>
      </c>
      <c r="R755" s="6">
        <v>3</v>
      </c>
      <c r="S755" s="6">
        <v>0.64604959868284972</v>
      </c>
      <c r="T755" s="6">
        <v>20</v>
      </c>
      <c r="U755" s="6">
        <v>0.68725523819601597</v>
      </c>
      <c r="V755" s="6">
        <v>3</v>
      </c>
      <c r="W755" s="6">
        <v>0.52721127998318384</v>
      </c>
      <c r="X755" s="6">
        <v>3</v>
      </c>
      <c r="Y755" s="6">
        <v>0.51373685493512811</v>
      </c>
      <c r="Z755" s="6">
        <v>20</v>
      </c>
      <c r="AA755" s="6">
        <v>0.82569643922494118</v>
      </c>
      <c r="AB755" s="6">
        <v>3</v>
      </c>
      <c r="AC755" s="6">
        <v>0.6134692735184003</v>
      </c>
      <c r="AD755" s="6">
        <v>4</v>
      </c>
      <c r="AE755" s="6">
        <v>0.58762742080717356</v>
      </c>
      <c r="AF755" s="6">
        <v>20</v>
      </c>
      <c r="AG755" s="6">
        <v>0.45161557446526862</v>
      </c>
      <c r="AH755" s="6">
        <v>3</v>
      </c>
      <c r="AI755" s="6">
        <v>0.83440393445190331</v>
      </c>
      <c r="AJ755" s="6">
        <v>3</v>
      </c>
      <c r="AK755" s="6">
        <v>0.84957951511185725</v>
      </c>
      <c r="AL755" s="6">
        <v>10</v>
      </c>
      <c r="AM755" s="6">
        <v>0.96899088377942066</v>
      </c>
      <c r="AN755" s="6">
        <v>4</v>
      </c>
      <c r="AO755" s="6">
        <v>0.97660891674498651</v>
      </c>
      <c r="AP755" s="6">
        <v>4</v>
      </c>
      <c r="AQ755" s="6">
        <v>0.93529393510575198</v>
      </c>
      <c r="AR755" s="6">
        <v>10</v>
      </c>
      <c r="AS755" s="6">
        <v>0.9999993295729247</v>
      </c>
      <c r="AT755" s="6">
        <v>4</v>
      </c>
      <c r="AU755" s="6">
        <v>0.90296359679912408</v>
      </c>
      <c r="AV755" s="6">
        <v>4</v>
      </c>
      <c r="AW755" s="6">
        <v>0.96436937372219367</v>
      </c>
    </row>
    <row r="756" spans="1:49" ht="15.75" hidden="1" customHeight="1" x14ac:dyDescent="0.25">
      <c r="A756" s="6" t="s">
        <v>426</v>
      </c>
      <c r="B756" s="6" t="s">
        <v>617</v>
      </c>
      <c r="C756" s="6" t="s">
        <v>617</v>
      </c>
      <c r="D756" s="7">
        <f>IF(COUNTIF(Recovered!$A$2:$A$808,A756)&gt;0,VLOOKUP($B756,Recovered!$B$2:$C$808,2,FALSE),0)</f>
        <v>0</v>
      </c>
      <c r="E756" s="8">
        <f>IF(COUNTIF(Recovered!$A$2:$A$808,A756)&gt;0,1,0)</f>
        <v>0</v>
      </c>
      <c r="F756" s="6">
        <v>4</v>
      </c>
      <c r="G756" s="6">
        <v>0.55484511847090667</v>
      </c>
      <c r="H756" s="6">
        <v>3</v>
      </c>
      <c r="I756" s="6">
        <v>0.53695305991382336</v>
      </c>
      <c r="J756" s="6">
        <v>2</v>
      </c>
      <c r="K756" s="6">
        <v>0.85829848103175355</v>
      </c>
      <c r="L756" s="6">
        <v>4</v>
      </c>
      <c r="M756" s="6">
        <v>0.92227874929115228</v>
      </c>
      <c r="N756" s="6">
        <v>20</v>
      </c>
      <c r="O756" s="6">
        <v>0.7966200333355774</v>
      </c>
      <c r="P756" s="6">
        <v>4</v>
      </c>
      <c r="Q756" s="6">
        <v>0.58645492972799529</v>
      </c>
      <c r="R756" s="6">
        <v>3</v>
      </c>
      <c r="S756" s="6">
        <v>0.95416946217657483</v>
      </c>
      <c r="T756" s="6">
        <v>15</v>
      </c>
      <c r="U756" s="6">
        <v>0.64266436109112535</v>
      </c>
      <c r="V756" s="6">
        <v>3</v>
      </c>
      <c r="W756" s="6">
        <v>0.83455553438483809</v>
      </c>
      <c r="X756" s="6">
        <v>2</v>
      </c>
      <c r="Y756" s="6">
        <v>0.57934930103727933</v>
      </c>
      <c r="Z756" s="6">
        <v>25</v>
      </c>
      <c r="AA756" s="6">
        <v>0.8523189821715258</v>
      </c>
      <c r="AB756" s="6">
        <v>2</v>
      </c>
      <c r="AC756" s="6">
        <v>0.53016887028834525</v>
      </c>
      <c r="AD756" s="6">
        <v>2</v>
      </c>
      <c r="AE756" s="6">
        <v>0.76943794671577015</v>
      </c>
      <c r="AF756" s="6">
        <v>15</v>
      </c>
      <c r="AG756" s="6">
        <v>0.40271101444855628</v>
      </c>
      <c r="AH756" s="6">
        <v>3</v>
      </c>
      <c r="AI756" s="6">
        <v>0.97790316220504803</v>
      </c>
      <c r="AJ756" s="6">
        <v>2</v>
      </c>
      <c r="AK756" s="6">
        <v>0.55226332964345104</v>
      </c>
      <c r="AL756" s="6">
        <v>15</v>
      </c>
      <c r="AM756" s="6">
        <v>0.91592085580543792</v>
      </c>
      <c r="AN756" s="6">
        <v>4</v>
      </c>
      <c r="AO756" s="6">
        <v>0.95614222889678602</v>
      </c>
      <c r="AP756" s="6">
        <v>4</v>
      </c>
      <c r="AQ756" s="6">
        <v>0.65409946626440962</v>
      </c>
      <c r="AR756" s="6">
        <v>10</v>
      </c>
      <c r="AS756" s="6">
        <v>0.99999038934418261</v>
      </c>
      <c r="AT756" s="6">
        <v>5</v>
      </c>
      <c r="AU756" s="6">
        <v>0.46273985548752411</v>
      </c>
      <c r="AV756" s="6">
        <v>4</v>
      </c>
      <c r="AW756" s="6">
        <v>0.52164192182620417</v>
      </c>
    </row>
    <row r="757" spans="1:49" ht="15.75" customHeight="1" x14ac:dyDescent="0.25">
      <c r="A757" s="6" t="s">
        <v>428</v>
      </c>
      <c r="B757" s="6" t="s">
        <v>617</v>
      </c>
      <c r="C757" s="6" t="s">
        <v>617</v>
      </c>
      <c r="D757" s="7">
        <f>IF(COUNTIF(Recovered!$A$2:$A$808,A757)&gt;0,VLOOKUP($B757,Recovered!$B$2:$C$808,2,FALSE),0)</f>
        <v>27227</v>
      </c>
      <c r="E757" s="8">
        <f>IF(COUNTIF(Recovered!$A$2:$A$808,A757)&gt;0,1,0)</f>
        <v>1</v>
      </c>
      <c r="F757" s="6">
        <v>3</v>
      </c>
      <c r="G757" s="6">
        <v>0.50076232082300476</v>
      </c>
      <c r="H757" s="6">
        <v>4</v>
      </c>
      <c r="I757" s="6">
        <v>0.77961782291119808</v>
      </c>
      <c r="J757" s="6">
        <v>2</v>
      </c>
      <c r="K757" s="6">
        <v>0.84162440422792184</v>
      </c>
      <c r="L757" s="6">
        <v>5</v>
      </c>
      <c r="M757" s="6">
        <v>0.98154496478714637</v>
      </c>
      <c r="N757" s="6">
        <v>20</v>
      </c>
      <c r="O757" s="6">
        <v>0.78801314325952398</v>
      </c>
      <c r="P757" s="6">
        <v>3</v>
      </c>
      <c r="Q757" s="6">
        <v>0.83291442765277535</v>
      </c>
      <c r="R757" s="6">
        <v>3</v>
      </c>
      <c r="S757" s="6">
        <v>0.66240106375635821</v>
      </c>
      <c r="T757" s="6">
        <v>25</v>
      </c>
      <c r="U757" s="6">
        <v>0.48200202678126203</v>
      </c>
      <c r="V757" s="6">
        <v>2</v>
      </c>
      <c r="W757" s="6">
        <v>0.8668960808471875</v>
      </c>
      <c r="X757" s="6">
        <v>2</v>
      </c>
      <c r="Y757" s="6">
        <v>0.67907960480251739</v>
      </c>
      <c r="Z757" s="6">
        <v>20</v>
      </c>
      <c r="AA757" s="6">
        <v>0.51010530203412074</v>
      </c>
      <c r="AB757" s="6">
        <v>2</v>
      </c>
      <c r="AC757" s="6">
        <v>0.95787629283668385</v>
      </c>
      <c r="AD757" s="6">
        <v>2</v>
      </c>
      <c r="AE757" s="6">
        <v>0.77634058258611072</v>
      </c>
      <c r="AF757" s="6">
        <v>15</v>
      </c>
      <c r="AG757" s="6">
        <v>0.90294532100087654</v>
      </c>
      <c r="AH757" s="6">
        <v>3</v>
      </c>
      <c r="AI757" s="6">
        <v>0.9622180507688024</v>
      </c>
      <c r="AJ757" s="6">
        <v>3</v>
      </c>
      <c r="AK757" s="6">
        <v>0.58997279695574212</v>
      </c>
      <c r="AL757" s="6">
        <v>10</v>
      </c>
      <c r="AM757" s="6">
        <v>0.67857966037730511</v>
      </c>
      <c r="AN757" s="6">
        <v>4</v>
      </c>
      <c r="AO757" s="6">
        <v>0.98381281468929849</v>
      </c>
      <c r="AP757" s="6">
        <v>4</v>
      </c>
      <c r="AQ757" s="6">
        <v>0.90149042282026914</v>
      </c>
      <c r="AR757" s="6">
        <v>10</v>
      </c>
      <c r="AS757" s="6">
        <v>0.99999837594471874</v>
      </c>
      <c r="AT757" s="6">
        <v>4</v>
      </c>
      <c r="AU757" s="6">
        <v>0.46888863066636238</v>
      </c>
      <c r="AV757" s="6">
        <v>4</v>
      </c>
      <c r="AW757" s="6">
        <v>0.91685904659162876</v>
      </c>
    </row>
    <row r="758" spans="1:49" ht="15.75" hidden="1" customHeight="1" x14ac:dyDescent="0.25">
      <c r="A758" s="6" t="s">
        <v>592</v>
      </c>
      <c r="B758" s="6" t="s">
        <v>618</v>
      </c>
      <c r="C758" s="6" t="s">
        <v>618</v>
      </c>
      <c r="D758" s="7">
        <f>IF(COUNTIF(Recovered!$A$2:$A$808,A758)&gt;0,VLOOKUP($B758,Recovered!$B$2:$C$808,2,FALSE),0)</f>
        <v>0</v>
      </c>
      <c r="E758" s="8">
        <f>IF(COUNTIF(Recovered!$A$2:$A$808,A758)&gt;0,1,0)</f>
        <v>0</v>
      </c>
      <c r="F758" s="6">
        <v>3</v>
      </c>
      <c r="G758" s="6">
        <v>0.64527432663095652</v>
      </c>
      <c r="H758" s="6">
        <v>2</v>
      </c>
      <c r="I758" s="6">
        <v>0.42438905581674952</v>
      </c>
      <c r="J758" s="6">
        <v>2</v>
      </c>
      <c r="K758" s="6">
        <v>0.45798642273077311</v>
      </c>
      <c r="L758" s="6">
        <v>5</v>
      </c>
      <c r="M758" s="6">
        <v>0.99172741472552184</v>
      </c>
      <c r="N758" s="6">
        <v>20</v>
      </c>
      <c r="O758" s="6">
        <v>0.73007911061930852</v>
      </c>
      <c r="P758" s="6">
        <v>3</v>
      </c>
      <c r="Q758" s="6">
        <v>0.90982392700492798</v>
      </c>
      <c r="R758" s="6">
        <v>3</v>
      </c>
      <c r="S758" s="6">
        <v>0.77696385372425236</v>
      </c>
      <c r="T758" s="6">
        <v>20</v>
      </c>
      <c r="U758" s="6">
        <v>0.55858012842159754</v>
      </c>
      <c r="V758" s="6">
        <v>2</v>
      </c>
      <c r="W758" s="6">
        <v>0.86623293372470467</v>
      </c>
      <c r="X758" s="6">
        <v>2</v>
      </c>
      <c r="Y758" s="6">
        <v>0.83500003684962099</v>
      </c>
      <c r="Z758" s="6">
        <v>20</v>
      </c>
      <c r="AA758" s="6">
        <v>0.81848918127842063</v>
      </c>
      <c r="AB758" s="6">
        <v>2</v>
      </c>
      <c r="AC758" s="6">
        <v>0.99490945944156983</v>
      </c>
      <c r="AD758" s="6">
        <v>2</v>
      </c>
      <c r="AE758" s="6">
        <v>0.81284096790638383</v>
      </c>
      <c r="AF758" s="6">
        <v>20</v>
      </c>
      <c r="AG758" s="6">
        <v>0.84358643533953137</v>
      </c>
      <c r="AH758" s="6">
        <v>2</v>
      </c>
      <c r="AI758" s="6">
        <v>0.94553492541399875</v>
      </c>
      <c r="AJ758" s="6">
        <v>2</v>
      </c>
      <c r="AK758" s="6">
        <v>0.71696744777923183</v>
      </c>
      <c r="AL758" s="6">
        <v>10</v>
      </c>
      <c r="AM758" s="6">
        <v>0.9753499512726812</v>
      </c>
      <c r="AN758" s="6">
        <v>4</v>
      </c>
      <c r="AO758" s="6">
        <v>0.83514261692762748</v>
      </c>
      <c r="AP758" s="6">
        <v>4</v>
      </c>
      <c r="AQ758" s="6">
        <v>0.86336471862305664</v>
      </c>
      <c r="AR758" s="6">
        <v>10</v>
      </c>
      <c r="AS758" s="6">
        <v>0.9999993295729247</v>
      </c>
      <c r="AT758" s="6">
        <v>3</v>
      </c>
      <c r="AU758" s="6">
        <v>0.71942855910707126</v>
      </c>
      <c r="AV758" s="6">
        <v>3</v>
      </c>
      <c r="AW758" s="6">
        <v>0.82945840108029867</v>
      </c>
    </row>
    <row r="759" spans="1:49" ht="15.75" hidden="1" customHeight="1" x14ac:dyDescent="0.25">
      <c r="A759" s="6" t="s">
        <v>426</v>
      </c>
      <c r="B759" s="6" t="s">
        <v>618</v>
      </c>
      <c r="C759" s="6" t="s">
        <v>618</v>
      </c>
      <c r="D759" s="7">
        <f>IF(COUNTIF(Recovered!$A$2:$A$808,A759)&gt;0,VLOOKUP($B759,Recovered!$B$2:$C$808,2,FALSE),0)</f>
        <v>0</v>
      </c>
      <c r="E759" s="8">
        <f>IF(COUNTIF(Recovered!$A$2:$A$808,A759)&gt;0,1,0)</f>
        <v>0</v>
      </c>
      <c r="F759" s="6">
        <v>4</v>
      </c>
      <c r="G759" s="6">
        <v>0.6534887637639204</v>
      </c>
      <c r="H759" s="6">
        <v>3</v>
      </c>
      <c r="I759" s="6">
        <v>0.72342308367465036</v>
      </c>
      <c r="J759" s="6">
        <v>2</v>
      </c>
      <c r="K759" s="6">
        <v>0.52904631445582928</v>
      </c>
      <c r="L759" s="6">
        <v>5</v>
      </c>
      <c r="M759" s="6">
        <v>0.77598602343382839</v>
      </c>
      <c r="N759" s="6">
        <v>20</v>
      </c>
      <c r="O759" s="6">
        <v>0.81301469058283227</v>
      </c>
      <c r="P759" s="6">
        <v>3</v>
      </c>
      <c r="Q759" s="6">
        <v>0.76482377589449591</v>
      </c>
      <c r="R759" s="6">
        <v>3</v>
      </c>
      <c r="S759" s="6">
        <v>0.52931095668596273</v>
      </c>
      <c r="T759" s="6">
        <v>15</v>
      </c>
      <c r="U759" s="6">
        <v>0.57937255079123318</v>
      </c>
      <c r="V759" s="6">
        <v>2</v>
      </c>
      <c r="W759" s="6">
        <v>0.99615342708793975</v>
      </c>
      <c r="X759" s="6">
        <v>2</v>
      </c>
      <c r="Y759" s="6">
        <v>0.97220788396224112</v>
      </c>
      <c r="Z759" s="6">
        <v>25</v>
      </c>
      <c r="AA759" s="6">
        <v>0.82157843358523153</v>
      </c>
      <c r="AB759" s="6">
        <v>2</v>
      </c>
      <c r="AC759" s="6">
        <v>0.99346264479456681</v>
      </c>
      <c r="AD759" s="6">
        <v>2</v>
      </c>
      <c r="AE759" s="6">
        <v>0.8574767534404103</v>
      </c>
      <c r="AF759" s="6">
        <v>20</v>
      </c>
      <c r="AG759" s="6">
        <v>0.66605781693166666</v>
      </c>
      <c r="AH759" s="6">
        <v>2</v>
      </c>
      <c r="AI759" s="6">
        <v>0.98959763476368534</v>
      </c>
      <c r="AJ759" s="6">
        <v>2</v>
      </c>
      <c r="AK759" s="6">
        <v>0.86977980245092379</v>
      </c>
      <c r="AL759" s="6">
        <v>10</v>
      </c>
      <c r="AM759" s="6">
        <v>0.5606299033424812</v>
      </c>
      <c r="AN759" s="6">
        <v>4</v>
      </c>
      <c r="AO759" s="6">
        <v>0.96227390722337547</v>
      </c>
      <c r="AP759" s="6">
        <v>4</v>
      </c>
      <c r="AQ759" s="6">
        <v>0.89310328866130506</v>
      </c>
      <c r="AR759" s="6">
        <v>10</v>
      </c>
      <c r="AS759" s="6">
        <v>0.99999825674121945</v>
      </c>
      <c r="AT759" s="6">
        <v>4</v>
      </c>
      <c r="AU759" s="6">
        <v>0.62133219778849758</v>
      </c>
      <c r="AV759" s="6">
        <v>4</v>
      </c>
      <c r="AW759" s="6">
        <v>0.69737936057150096</v>
      </c>
    </row>
    <row r="760" spans="1:49" ht="15.75" customHeight="1" x14ac:dyDescent="0.25">
      <c r="A760" s="6" t="s">
        <v>428</v>
      </c>
      <c r="B760" s="6" t="s">
        <v>618</v>
      </c>
      <c r="C760" s="6" t="s">
        <v>618</v>
      </c>
      <c r="D760" s="7">
        <f>IF(COUNTIF(Recovered!$A$2:$A$808,A760)&gt;0,VLOOKUP($B760,Recovered!$B$2:$C$808,2,FALSE),0)</f>
        <v>27139</v>
      </c>
      <c r="E760" s="8">
        <f>IF(COUNTIF(Recovered!$A$2:$A$808,A760)&gt;0,1,0)</f>
        <v>1</v>
      </c>
      <c r="F760" s="6">
        <v>3</v>
      </c>
      <c r="G760" s="6">
        <v>0.66323413920546259</v>
      </c>
      <c r="H760" s="6">
        <v>3</v>
      </c>
      <c r="I760" s="6">
        <v>0.50639946734453933</v>
      </c>
      <c r="J760" s="6">
        <v>4</v>
      </c>
      <c r="K760" s="6">
        <v>0.46108752269652609</v>
      </c>
      <c r="L760" s="6">
        <v>5</v>
      </c>
      <c r="M760" s="6">
        <v>0.99928508212564882</v>
      </c>
      <c r="N760" s="6">
        <v>20</v>
      </c>
      <c r="O760" s="6">
        <v>0.68382884450742099</v>
      </c>
      <c r="P760" s="6">
        <v>3</v>
      </c>
      <c r="Q760" s="6">
        <v>0.8880494460956817</v>
      </c>
      <c r="R760" s="6">
        <v>3</v>
      </c>
      <c r="S760" s="6">
        <v>0.78779446056070768</v>
      </c>
      <c r="T760" s="6">
        <v>25</v>
      </c>
      <c r="U760" s="6">
        <v>0.36617156448089</v>
      </c>
      <c r="V760" s="6">
        <v>2</v>
      </c>
      <c r="W760" s="6">
        <v>0.99138082888442314</v>
      </c>
      <c r="X760" s="6">
        <v>2</v>
      </c>
      <c r="Y760" s="6">
        <v>0.98389520557562093</v>
      </c>
      <c r="Z760" s="6">
        <v>20</v>
      </c>
      <c r="AA760" s="6">
        <v>0.46462086502535832</v>
      </c>
      <c r="AB760" s="6">
        <v>2</v>
      </c>
      <c r="AC760" s="6">
        <v>0.99712426247760755</v>
      </c>
      <c r="AD760" s="6">
        <v>2</v>
      </c>
      <c r="AE760" s="6">
        <v>0.945047379224213</v>
      </c>
      <c r="AF760" s="6">
        <v>15</v>
      </c>
      <c r="AG760" s="6">
        <v>0.85078247000476914</v>
      </c>
      <c r="AH760" s="6">
        <v>2</v>
      </c>
      <c r="AI760" s="6">
        <v>0.99716444021552209</v>
      </c>
      <c r="AJ760" s="6">
        <v>2</v>
      </c>
      <c r="AK760" s="6">
        <v>0.97631088458579884</v>
      </c>
      <c r="AL760" s="6">
        <v>10</v>
      </c>
      <c r="AM760" s="6">
        <v>0.65081640273382846</v>
      </c>
      <c r="AN760" s="6">
        <v>4</v>
      </c>
      <c r="AO760" s="6">
        <v>0.93202894305378148</v>
      </c>
      <c r="AP760" s="6">
        <v>4</v>
      </c>
      <c r="AQ760" s="6">
        <v>0.93623717734890899</v>
      </c>
      <c r="AR760" s="6">
        <v>10</v>
      </c>
      <c r="AS760" s="6">
        <v>0.99999897196212839</v>
      </c>
      <c r="AT760" s="6">
        <v>3</v>
      </c>
      <c r="AU760" s="6">
        <v>0.70822018349493554</v>
      </c>
      <c r="AV760" s="6">
        <v>3</v>
      </c>
      <c r="AW760" s="6">
        <v>0.9035402237665463</v>
      </c>
    </row>
    <row r="761" spans="1:49" ht="15.75" hidden="1" customHeight="1" x14ac:dyDescent="0.25">
      <c r="A761" s="6" t="s">
        <v>592</v>
      </c>
      <c r="B761" s="6" t="s">
        <v>619</v>
      </c>
      <c r="C761" s="6" t="s">
        <v>619</v>
      </c>
      <c r="D761" s="7">
        <f>IF(COUNTIF(Recovered!$A$2:$A$808,A761)&gt;0,VLOOKUP($B761,Recovered!$B$2:$C$808,2,FALSE),0)</f>
        <v>0</v>
      </c>
      <c r="E761" s="8">
        <f>IF(COUNTIF(Recovered!$A$2:$A$808,A761)&gt;0,1,0)</f>
        <v>0</v>
      </c>
      <c r="F761" s="6">
        <v>3</v>
      </c>
      <c r="G761" s="6">
        <v>0.58417729786156414</v>
      </c>
      <c r="H761" s="6">
        <v>4</v>
      </c>
      <c r="I761" s="6">
        <v>0.63338670816293619</v>
      </c>
      <c r="J761" s="6">
        <v>3</v>
      </c>
      <c r="K761" s="6">
        <v>0.50856957950640314</v>
      </c>
      <c r="L761" s="6">
        <v>5</v>
      </c>
      <c r="M761" s="6">
        <v>0.9226709302386229</v>
      </c>
      <c r="N761" s="6">
        <v>20</v>
      </c>
      <c r="O761" s="6">
        <v>0.77907711166008486</v>
      </c>
      <c r="P761" s="6">
        <v>3</v>
      </c>
      <c r="Q761" s="6">
        <v>0.95203291805471835</v>
      </c>
      <c r="R761" s="6">
        <v>3</v>
      </c>
      <c r="S761" s="6">
        <v>0.70830074103982699</v>
      </c>
      <c r="T761" s="6">
        <v>20</v>
      </c>
      <c r="U761" s="6">
        <v>0.48156647457694229</v>
      </c>
      <c r="V761" s="6">
        <v>2</v>
      </c>
      <c r="W761" s="6">
        <v>0.93959258771029475</v>
      </c>
      <c r="X761" s="6">
        <v>2</v>
      </c>
      <c r="Y761" s="6">
        <v>0.7056729234987591</v>
      </c>
      <c r="Z761" s="6">
        <v>20</v>
      </c>
      <c r="AA761" s="6">
        <v>0.7702065602844822</v>
      </c>
      <c r="AB761" s="6">
        <v>2</v>
      </c>
      <c r="AC761" s="6">
        <v>0.98174932801593473</v>
      </c>
      <c r="AD761" s="6">
        <v>2</v>
      </c>
      <c r="AE761" s="6">
        <v>0.64998682859354784</v>
      </c>
      <c r="AF761" s="6">
        <v>20</v>
      </c>
      <c r="AG761" s="6">
        <v>0.43577976038033422</v>
      </c>
      <c r="AH761" s="6">
        <v>2</v>
      </c>
      <c r="AI761" s="6">
        <v>0.92237670971921093</v>
      </c>
      <c r="AJ761" s="6">
        <v>2</v>
      </c>
      <c r="AK761" s="6">
        <v>0.77053687256027203</v>
      </c>
      <c r="AL761" s="6">
        <v>10</v>
      </c>
      <c r="AM761" s="6">
        <v>0.97624338868970706</v>
      </c>
      <c r="AN761" s="6">
        <v>4</v>
      </c>
      <c r="AO761" s="6">
        <v>0.90425101651314532</v>
      </c>
      <c r="AP761" s="6">
        <v>4</v>
      </c>
      <c r="AQ761" s="6">
        <v>0.90361642704457412</v>
      </c>
      <c r="AR761" s="6">
        <v>10</v>
      </c>
      <c r="AS761" s="6">
        <v>0.99999909116577301</v>
      </c>
      <c r="AT761" s="6">
        <v>3</v>
      </c>
      <c r="AU761" s="6">
        <v>0.86189467720541446</v>
      </c>
      <c r="AV761" s="6">
        <v>3</v>
      </c>
      <c r="AW761" s="6">
        <v>0.9195283853458962</v>
      </c>
    </row>
    <row r="762" spans="1:49" ht="15.75" hidden="1" customHeight="1" x14ac:dyDescent="0.25">
      <c r="A762" s="6" t="s">
        <v>426</v>
      </c>
      <c r="B762" s="6" t="s">
        <v>619</v>
      </c>
      <c r="C762" s="6" t="s">
        <v>619</v>
      </c>
      <c r="D762" s="7">
        <f>IF(COUNTIF(Recovered!$A$2:$A$808,A762)&gt;0,VLOOKUP($B762,Recovered!$B$2:$C$808,2,FALSE),0)</f>
        <v>0</v>
      </c>
      <c r="E762" s="8">
        <f>IF(COUNTIF(Recovered!$A$2:$A$808,A762)&gt;0,1,0)</f>
        <v>0</v>
      </c>
      <c r="F762" s="6">
        <v>4</v>
      </c>
      <c r="G762" s="6">
        <v>0.47057727183424358</v>
      </c>
      <c r="H762" s="6">
        <v>3</v>
      </c>
      <c r="I762" s="6">
        <v>0.76690256467995244</v>
      </c>
      <c r="J762" s="6">
        <v>2</v>
      </c>
      <c r="K762" s="6">
        <v>0.79891367528311208</v>
      </c>
      <c r="L762" s="6">
        <v>4</v>
      </c>
      <c r="M762" s="6">
        <v>0.83370327942006506</v>
      </c>
      <c r="N762" s="6">
        <v>20</v>
      </c>
      <c r="O762" s="6">
        <v>0.83263399926678483</v>
      </c>
      <c r="P762" s="6">
        <v>3</v>
      </c>
      <c r="Q762" s="6">
        <v>0.59145926808843208</v>
      </c>
      <c r="R762" s="6">
        <v>3</v>
      </c>
      <c r="S762" s="6">
        <v>0.62866802110332831</v>
      </c>
      <c r="T762" s="6">
        <v>15</v>
      </c>
      <c r="U762" s="6">
        <v>0.42051438116473439</v>
      </c>
      <c r="V762" s="6">
        <v>2</v>
      </c>
      <c r="W762" s="6">
        <v>0.97400815761493365</v>
      </c>
      <c r="X762" s="6">
        <v>2</v>
      </c>
      <c r="Y762" s="6">
        <v>0.96259534113617129</v>
      </c>
      <c r="Z762" s="6">
        <v>25</v>
      </c>
      <c r="AA762" s="6">
        <v>0.86209849629740221</v>
      </c>
      <c r="AB762" s="6">
        <v>2</v>
      </c>
      <c r="AC762" s="6">
        <v>0.7980003284028655</v>
      </c>
      <c r="AD762" s="6">
        <v>2</v>
      </c>
      <c r="AE762" s="6">
        <v>0.75227876167912466</v>
      </c>
      <c r="AF762" s="6">
        <v>20</v>
      </c>
      <c r="AG762" s="6">
        <v>0.49078139714071511</v>
      </c>
      <c r="AH762" s="6">
        <v>2</v>
      </c>
      <c r="AI762" s="6">
        <v>0.98085588345681363</v>
      </c>
      <c r="AJ762" s="6">
        <v>2</v>
      </c>
      <c r="AK762" s="6">
        <v>0.90874180323411013</v>
      </c>
      <c r="AL762" s="6">
        <v>10</v>
      </c>
      <c r="AM762" s="6">
        <v>0.5599227786663642</v>
      </c>
      <c r="AN762" s="6">
        <v>4</v>
      </c>
      <c r="AO762" s="6">
        <v>0.98244241366723539</v>
      </c>
      <c r="AP762" s="6">
        <v>4</v>
      </c>
      <c r="AQ762" s="6">
        <v>0.84312095471291548</v>
      </c>
      <c r="AR762" s="6">
        <v>10</v>
      </c>
      <c r="AS762" s="6">
        <v>0.9999933694113825</v>
      </c>
      <c r="AT762" s="6">
        <v>4</v>
      </c>
      <c r="AU762" s="6">
        <v>0.74568377704970201</v>
      </c>
      <c r="AV762" s="6">
        <v>4</v>
      </c>
      <c r="AW762" s="6">
        <v>0.81699673537430617</v>
      </c>
    </row>
    <row r="763" spans="1:49" ht="15.75" customHeight="1" x14ac:dyDescent="0.25">
      <c r="A763" s="6" t="s">
        <v>428</v>
      </c>
      <c r="B763" s="6" t="s">
        <v>619</v>
      </c>
      <c r="C763" s="6" t="s">
        <v>619</v>
      </c>
      <c r="D763" s="7">
        <f>IF(COUNTIF(Recovered!$A$2:$A$808,A763)&gt;0,VLOOKUP($B763,Recovered!$B$2:$C$808,2,FALSE),0)</f>
        <v>27141</v>
      </c>
      <c r="E763" s="8">
        <f>IF(COUNTIF(Recovered!$A$2:$A$808,A763)&gt;0,1,0)</f>
        <v>1</v>
      </c>
      <c r="F763" s="6">
        <v>3</v>
      </c>
      <c r="G763" s="6">
        <v>0.65674757030302278</v>
      </c>
      <c r="H763" s="6">
        <v>3</v>
      </c>
      <c r="I763" s="6">
        <v>0.42196135287704128</v>
      </c>
      <c r="J763" s="6">
        <v>4</v>
      </c>
      <c r="K763" s="6">
        <v>0.41285319882319749</v>
      </c>
      <c r="L763" s="6">
        <v>5</v>
      </c>
      <c r="M763" s="6">
        <v>0.98976565796479321</v>
      </c>
      <c r="N763" s="6">
        <v>20</v>
      </c>
      <c r="O763" s="6">
        <v>0.6242116096945598</v>
      </c>
      <c r="P763" s="6">
        <v>3</v>
      </c>
      <c r="Q763" s="6">
        <v>0.96171622811631963</v>
      </c>
      <c r="R763" s="6">
        <v>3</v>
      </c>
      <c r="S763" s="6">
        <v>0.62200272824910308</v>
      </c>
      <c r="T763" s="6">
        <v>20</v>
      </c>
      <c r="U763" s="6">
        <v>0.42549028210315942</v>
      </c>
      <c r="V763" s="6">
        <v>2</v>
      </c>
      <c r="W763" s="6">
        <v>0.99800685715248905</v>
      </c>
      <c r="X763" s="6">
        <v>2</v>
      </c>
      <c r="Y763" s="6">
        <v>0.98864091367132467</v>
      </c>
      <c r="Z763" s="6">
        <v>20</v>
      </c>
      <c r="AA763" s="6">
        <v>0.5527969632173938</v>
      </c>
      <c r="AB763" s="6">
        <v>2</v>
      </c>
      <c r="AC763" s="6">
        <v>0.99429518699920028</v>
      </c>
      <c r="AD763" s="6">
        <v>2</v>
      </c>
      <c r="AE763" s="6">
        <v>0.9471404844180441</v>
      </c>
      <c r="AF763" s="6">
        <v>20</v>
      </c>
      <c r="AG763" s="6">
        <v>0.75434962108711323</v>
      </c>
      <c r="AH763" s="6">
        <v>2</v>
      </c>
      <c r="AI763" s="6">
        <v>0.92410929472599579</v>
      </c>
      <c r="AJ763" s="6">
        <v>2</v>
      </c>
      <c r="AK763" s="6">
        <v>0.92300220087700391</v>
      </c>
      <c r="AL763" s="6">
        <v>10</v>
      </c>
      <c r="AM763" s="6">
        <v>0.98239132504278981</v>
      </c>
      <c r="AN763" s="6">
        <v>4</v>
      </c>
      <c r="AO763" s="6">
        <v>0.93175346669671444</v>
      </c>
      <c r="AP763" s="6">
        <v>4</v>
      </c>
      <c r="AQ763" s="6">
        <v>0.84744891400883737</v>
      </c>
      <c r="AR763" s="6">
        <v>10</v>
      </c>
      <c r="AS763" s="6">
        <v>0.99999980638736874</v>
      </c>
      <c r="AT763" s="6">
        <v>3</v>
      </c>
      <c r="AU763" s="6">
        <v>0.66989158039326757</v>
      </c>
      <c r="AV763" s="6">
        <v>3</v>
      </c>
      <c r="AW763" s="6">
        <v>0.89874113832094737</v>
      </c>
    </row>
    <row r="764" spans="1:49" ht="15.75" hidden="1" customHeight="1" x14ac:dyDescent="0.25">
      <c r="A764" s="6" t="s">
        <v>592</v>
      </c>
      <c r="B764" s="6" t="s">
        <v>620</v>
      </c>
      <c r="C764" s="6" t="s">
        <v>620</v>
      </c>
      <c r="D764" s="7">
        <f>IF(COUNTIF(Recovered!$A$2:$A$808,A764)&gt;0,VLOOKUP($B764,Recovered!$B$2:$C$808,2,FALSE),0)</f>
        <v>0</v>
      </c>
      <c r="E764" s="8">
        <f>IF(COUNTIF(Recovered!$A$2:$A$808,A764)&gt;0,1,0)</f>
        <v>0</v>
      </c>
      <c r="F764" s="6">
        <v>3</v>
      </c>
      <c r="G764" s="6">
        <v>0.63825042307088231</v>
      </c>
      <c r="H764" s="6">
        <v>2</v>
      </c>
      <c r="I764" s="6">
        <v>0.48645596272694691</v>
      </c>
      <c r="J764" s="6">
        <v>2</v>
      </c>
      <c r="K764" s="6">
        <v>0.46181319938474441</v>
      </c>
      <c r="L764" s="6">
        <v>5</v>
      </c>
      <c r="M764" s="6">
        <v>0.93638224917559154</v>
      </c>
      <c r="N764" s="6">
        <v>20</v>
      </c>
      <c r="O764" s="6">
        <v>0.70719410739278465</v>
      </c>
      <c r="P764" s="6">
        <v>3</v>
      </c>
      <c r="Q764" s="6">
        <v>0.93623038497282662</v>
      </c>
      <c r="R764" s="6">
        <v>3</v>
      </c>
      <c r="S764" s="6">
        <v>0.79443404573546383</v>
      </c>
      <c r="T764" s="6">
        <v>20</v>
      </c>
      <c r="U764" s="6">
        <v>0.62538199121487303</v>
      </c>
      <c r="V764" s="6">
        <v>3</v>
      </c>
      <c r="W764" s="6">
        <v>0.52809124378868311</v>
      </c>
      <c r="X764" s="6">
        <v>2</v>
      </c>
      <c r="Y764" s="6">
        <v>0.66374088440284484</v>
      </c>
      <c r="Z764" s="6">
        <v>20</v>
      </c>
      <c r="AA764" s="6">
        <v>0.7012070512571158</v>
      </c>
      <c r="AB764" s="6">
        <v>2</v>
      </c>
      <c r="AC764" s="6">
        <v>0.85117405615539832</v>
      </c>
      <c r="AD764" s="6">
        <v>2</v>
      </c>
      <c r="AE764" s="6">
        <v>0.87954600327866483</v>
      </c>
      <c r="AF764" s="6">
        <v>10</v>
      </c>
      <c r="AG764" s="6">
        <v>0.38891844900595418</v>
      </c>
      <c r="AH764" s="6">
        <v>3</v>
      </c>
      <c r="AI764" s="6">
        <v>0.90854928305173144</v>
      </c>
      <c r="AJ764" s="6">
        <v>2</v>
      </c>
      <c r="AK764" s="6">
        <v>0.74416115605818356</v>
      </c>
      <c r="AL764" s="6">
        <v>20</v>
      </c>
      <c r="AM764" s="6">
        <v>0.92130289552814815</v>
      </c>
      <c r="AN764" s="6">
        <v>4</v>
      </c>
      <c r="AO764" s="6">
        <v>0.96616085506648741</v>
      </c>
      <c r="AP764" s="6">
        <v>4</v>
      </c>
      <c r="AQ764" s="6">
        <v>0.85516967452250203</v>
      </c>
      <c r="AR764" s="6">
        <v>10</v>
      </c>
      <c r="AS764" s="6">
        <v>0.99999849514813233</v>
      </c>
      <c r="AT764" s="6">
        <v>3</v>
      </c>
      <c r="AU764" s="6">
        <v>0.71497615964347772</v>
      </c>
      <c r="AV764" s="6">
        <v>3</v>
      </c>
      <c r="AW764" s="6">
        <v>0.69952203800833301</v>
      </c>
    </row>
    <row r="765" spans="1:49" ht="15.75" hidden="1" customHeight="1" x14ac:dyDescent="0.25">
      <c r="A765" s="6" t="s">
        <v>426</v>
      </c>
      <c r="B765" s="6" t="s">
        <v>620</v>
      </c>
      <c r="C765" s="6" t="s">
        <v>620</v>
      </c>
      <c r="D765" s="7">
        <f>IF(COUNTIF(Recovered!$A$2:$A$808,A765)&gt;0,VLOOKUP($B765,Recovered!$B$2:$C$808,2,FALSE),0)</f>
        <v>0</v>
      </c>
      <c r="E765" s="8">
        <f>IF(COUNTIF(Recovered!$A$2:$A$808,A765)&gt;0,1,0)</f>
        <v>0</v>
      </c>
      <c r="F765" s="6">
        <v>3</v>
      </c>
      <c r="G765" s="6">
        <v>0.57797457451827472</v>
      </c>
      <c r="H765" s="6">
        <v>2</v>
      </c>
      <c r="I765" s="6">
        <v>0.61451278786333829</v>
      </c>
      <c r="J765" s="6">
        <v>2</v>
      </c>
      <c r="K765" s="6">
        <v>0.70370608703810578</v>
      </c>
      <c r="L765" s="6">
        <v>4</v>
      </c>
      <c r="M765" s="6">
        <v>0.58272773999652605</v>
      </c>
      <c r="N765" s="6">
        <v>20</v>
      </c>
      <c r="O765" s="6">
        <v>0.85353888356981</v>
      </c>
      <c r="P765" s="6">
        <v>3</v>
      </c>
      <c r="Q765" s="6">
        <v>0.90170127543416012</v>
      </c>
      <c r="R765" s="6">
        <v>3</v>
      </c>
      <c r="S765" s="6">
        <v>0.8390150622952296</v>
      </c>
      <c r="T765" s="6">
        <v>25</v>
      </c>
      <c r="U765" s="6">
        <v>0.47663055786330599</v>
      </c>
      <c r="V765" s="6">
        <v>3</v>
      </c>
      <c r="W765" s="6">
        <v>0.75310523999376489</v>
      </c>
      <c r="X765" s="6">
        <v>2</v>
      </c>
      <c r="Y765" s="6">
        <v>0.9519266104745534</v>
      </c>
      <c r="Z765" s="6">
        <v>20</v>
      </c>
      <c r="AA765" s="6">
        <v>0.51972213291841851</v>
      </c>
      <c r="AB765" s="6">
        <v>3</v>
      </c>
      <c r="AC765" s="6">
        <v>0.7758046734148667</v>
      </c>
      <c r="AD765" s="6">
        <v>2</v>
      </c>
      <c r="AE765" s="6">
        <v>0.86664200483947817</v>
      </c>
      <c r="AF765" s="6">
        <v>15</v>
      </c>
      <c r="AG765" s="6">
        <v>0.93063379030077265</v>
      </c>
      <c r="AH765" s="6">
        <v>2</v>
      </c>
      <c r="AI765" s="6">
        <v>0.55977164231433807</v>
      </c>
      <c r="AJ765" s="6">
        <v>2</v>
      </c>
      <c r="AK765" s="6">
        <v>0.85106635540470266</v>
      </c>
      <c r="AL765" s="6">
        <v>10</v>
      </c>
      <c r="AM765" s="6">
        <v>0.65102003598791258</v>
      </c>
      <c r="AN765" s="6">
        <v>4</v>
      </c>
      <c r="AO765" s="6">
        <v>0.86652758964886423</v>
      </c>
      <c r="AP765" s="6">
        <v>4</v>
      </c>
      <c r="AQ765" s="6">
        <v>0.84501380878592258</v>
      </c>
      <c r="AR765" s="6">
        <v>10</v>
      </c>
      <c r="AS765" s="6">
        <v>0.99999944877650193</v>
      </c>
      <c r="AT765" s="6">
        <v>3</v>
      </c>
      <c r="AU765" s="6">
        <v>0.4838937602382184</v>
      </c>
      <c r="AV765" s="6">
        <v>3</v>
      </c>
      <c r="AW765" s="6">
        <v>0.69413634169281946</v>
      </c>
    </row>
    <row r="766" spans="1:49" ht="15.75" customHeight="1" x14ac:dyDescent="0.25">
      <c r="A766" s="6" t="s">
        <v>428</v>
      </c>
      <c r="B766" s="6" t="s">
        <v>620</v>
      </c>
      <c r="C766" s="6" t="s">
        <v>620</v>
      </c>
      <c r="D766" s="7">
        <f>IF(COUNTIF(Recovered!$A$2:$A$808,A766)&gt;0,VLOOKUP($B766,Recovered!$B$2:$C$808,2,FALSE),0)</f>
        <v>27079</v>
      </c>
      <c r="E766" s="8">
        <f>IF(COUNTIF(Recovered!$A$2:$A$808,A766)&gt;0,1,0)</f>
        <v>1</v>
      </c>
      <c r="F766" s="6">
        <v>3</v>
      </c>
      <c r="G766" s="6">
        <v>0.70502270571538728</v>
      </c>
      <c r="H766" s="6">
        <v>2</v>
      </c>
      <c r="I766" s="6">
        <v>0.54015097238924548</v>
      </c>
      <c r="J766" s="6">
        <v>3</v>
      </c>
      <c r="K766" s="6">
        <v>0.41780590349707852</v>
      </c>
      <c r="L766" s="6">
        <v>4</v>
      </c>
      <c r="M766" s="6">
        <v>0.5301121452540678</v>
      </c>
      <c r="N766" s="6">
        <v>20</v>
      </c>
      <c r="O766" s="6">
        <v>0.78485095144356065</v>
      </c>
      <c r="P766" s="6">
        <v>3</v>
      </c>
      <c r="Q766" s="6">
        <v>0.97942905013403503</v>
      </c>
      <c r="R766" s="6">
        <v>3</v>
      </c>
      <c r="S766" s="6">
        <v>0.77326961560396035</v>
      </c>
      <c r="T766" s="6">
        <v>15</v>
      </c>
      <c r="U766" s="6">
        <v>0.47056296650262203</v>
      </c>
      <c r="V766" s="6">
        <v>2</v>
      </c>
      <c r="W766" s="6">
        <v>0.6791044595708926</v>
      </c>
      <c r="X766" s="6">
        <v>2</v>
      </c>
      <c r="Y766" s="6">
        <v>0.98372456178410472</v>
      </c>
      <c r="Z766" s="6">
        <v>25</v>
      </c>
      <c r="AA766" s="6">
        <v>0.85361497141707643</v>
      </c>
      <c r="AB766" s="6">
        <v>3</v>
      </c>
      <c r="AC766" s="6">
        <v>0.94887963872455716</v>
      </c>
      <c r="AD766" s="6">
        <v>2</v>
      </c>
      <c r="AE766" s="6">
        <v>0.8639017516603601</v>
      </c>
      <c r="AF766" s="6">
        <v>15</v>
      </c>
      <c r="AG766" s="6">
        <v>0.48237013726212069</v>
      </c>
      <c r="AH766" s="6">
        <v>3</v>
      </c>
      <c r="AI766" s="6">
        <v>0.88337360424308964</v>
      </c>
      <c r="AJ766" s="6">
        <v>2</v>
      </c>
      <c r="AK766" s="6">
        <v>0.79537811583133777</v>
      </c>
      <c r="AL766" s="6">
        <v>15</v>
      </c>
      <c r="AM766" s="6">
        <v>0.90059785757841626</v>
      </c>
      <c r="AN766" s="6">
        <v>4</v>
      </c>
      <c r="AO766" s="6">
        <v>0.99261657599142794</v>
      </c>
      <c r="AP766" s="6">
        <v>4</v>
      </c>
      <c r="AQ766" s="6">
        <v>0.83382345807182801</v>
      </c>
      <c r="AR766" s="6">
        <v>10</v>
      </c>
      <c r="AS766" s="6">
        <v>0.99999789913080683</v>
      </c>
      <c r="AT766" s="6">
        <v>3</v>
      </c>
      <c r="AU766" s="6">
        <v>0.45914909314411001</v>
      </c>
      <c r="AV766" s="6">
        <v>3</v>
      </c>
      <c r="AW766" s="6">
        <v>0.69226577443275505</v>
      </c>
    </row>
    <row r="767" spans="1:49" ht="15.75" hidden="1" customHeight="1" x14ac:dyDescent="0.25">
      <c r="A767" s="6" t="s">
        <v>592</v>
      </c>
      <c r="B767" s="6" t="s">
        <v>621</v>
      </c>
      <c r="C767" s="6" t="s">
        <v>621</v>
      </c>
      <c r="D767" s="7">
        <f>IF(COUNTIF(Recovered!$A$2:$A$808,A767)&gt;0,VLOOKUP($B767,Recovered!$B$2:$C$808,2,FALSE),0)</f>
        <v>0</v>
      </c>
      <c r="E767" s="8">
        <f>IF(COUNTIF(Recovered!$A$2:$A$808,A767)&gt;0,1,0)</f>
        <v>0</v>
      </c>
      <c r="F767" s="6">
        <v>3</v>
      </c>
      <c r="G767" s="6">
        <v>0.71798187068143371</v>
      </c>
      <c r="H767" s="6">
        <v>4</v>
      </c>
      <c r="I767" s="6">
        <v>0.68359591737573466</v>
      </c>
      <c r="J767" s="6">
        <v>3</v>
      </c>
      <c r="K767" s="6">
        <v>0.57123330647590953</v>
      </c>
      <c r="L767" s="6">
        <v>4</v>
      </c>
      <c r="M767" s="6">
        <v>0.37783019646167781</v>
      </c>
      <c r="N767" s="6">
        <v>20</v>
      </c>
      <c r="O767" s="6">
        <v>0.72497111231794142</v>
      </c>
      <c r="P767" s="6">
        <v>3</v>
      </c>
      <c r="Q767" s="6">
        <v>0.93623132588483637</v>
      </c>
      <c r="R767" s="6">
        <v>3</v>
      </c>
      <c r="S767" s="6">
        <v>0.72756022489646821</v>
      </c>
      <c r="T767" s="6">
        <v>20</v>
      </c>
      <c r="U767" s="6">
        <v>0.51851630776200863</v>
      </c>
      <c r="V767" s="6">
        <v>2</v>
      </c>
      <c r="W767" s="6">
        <v>0.52906176283375661</v>
      </c>
      <c r="X767" s="6">
        <v>2</v>
      </c>
      <c r="Y767" s="6">
        <v>0.85169576436598848</v>
      </c>
      <c r="Z767" s="6">
        <v>20</v>
      </c>
      <c r="AA767" s="6">
        <v>0.78682226082812434</v>
      </c>
      <c r="AB767" s="6">
        <v>3</v>
      </c>
      <c r="AC767" s="6">
        <v>0.93673796406541099</v>
      </c>
      <c r="AD767" s="6">
        <v>2</v>
      </c>
      <c r="AE767" s="6">
        <v>0.58447138829722789</v>
      </c>
      <c r="AF767" s="6">
        <v>10</v>
      </c>
      <c r="AG767" s="6">
        <v>0.67368019419529446</v>
      </c>
      <c r="AH767" s="6">
        <v>3</v>
      </c>
      <c r="AI767" s="6">
        <v>0.49526388869031401</v>
      </c>
      <c r="AJ767" s="6">
        <v>2</v>
      </c>
      <c r="AK767" s="6">
        <v>0.49935026280447542</v>
      </c>
      <c r="AL767" s="6">
        <v>20</v>
      </c>
      <c r="AM767" s="6">
        <v>0.89097209566355617</v>
      </c>
      <c r="AN767" s="6">
        <v>4</v>
      </c>
      <c r="AO767" s="6">
        <v>0.98244126519272512</v>
      </c>
      <c r="AP767" s="6">
        <v>4</v>
      </c>
      <c r="AQ767" s="6">
        <v>0.83521386598336289</v>
      </c>
      <c r="AR767" s="6">
        <v>10</v>
      </c>
      <c r="AS767" s="6">
        <v>0.99999897196212839</v>
      </c>
      <c r="AT767" s="6">
        <v>3</v>
      </c>
      <c r="AU767" s="6">
        <v>0.79997761736448758</v>
      </c>
      <c r="AV767" s="6">
        <v>3</v>
      </c>
      <c r="AW767" s="6">
        <v>0.73985519083066387</v>
      </c>
    </row>
    <row r="768" spans="1:49" ht="15.75" hidden="1" customHeight="1" x14ac:dyDescent="0.25">
      <c r="A768" s="6" t="s">
        <v>426</v>
      </c>
      <c r="B768" s="6" t="s">
        <v>621</v>
      </c>
      <c r="C768" s="6" t="s">
        <v>621</v>
      </c>
      <c r="D768" s="7">
        <f>IF(COUNTIF(Recovered!$A$2:$A$808,A768)&gt;0,VLOOKUP($B768,Recovered!$B$2:$C$808,2,FALSE),0)</f>
        <v>0</v>
      </c>
      <c r="E768" s="8">
        <f>IF(COUNTIF(Recovered!$A$2:$A$808,A768)&gt;0,1,0)</f>
        <v>0</v>
      </c>
      <c r="F768" s="6">
        <v>3</v>
      </c>
      <c r="G768" s="6">
        <v>0.72800176961395913</v>
      </c>
      <c r="H768" s="6">
        <v>3</v>
      </c>
      <c r="I768" s="6">
        <v>0.7184294564364776</v>
      </c>
      <c r="J768" s="6">
        <v>2</v>
      </c>
      <c r="K768" s="6">
        <v>0.94611283040618988</v>
      </c>
      <c r="L768" s="6">
        <v>3</v>
      </c>
      <c r="M768" s="6">
        <v>0.52232373570019441</v>
      </c>
      <c r="N768" s="6">
        <v>20</v>
      </c>
      <c r="O768" s="6">
        <v>0.84831200536944529</v>
      </c>
      <c r="P768" s="6">
        <v>3</v>
      </c>
      <c r="Q768" s="6">
        <v>0.90356202645519412</v>
      </c>
      <c r="R768" s="6">
        <v>3</v>
      </c>
      <c r="S768" s="6">
        <v>0.93020016017314278</v>
      </c>
      <c r="T768" s="6">
        <v>20</v>
      </c>
      <c r="U768" s="6">
        <v>0.60168531674714376</v>
      </c>
      <c r="V768" s="6">
        <v>3</v>
      </c>
      <c r="W768" s="6">
        <v>0.49943723222538527</v>
      </c>
      <c r="X768" s="6">
        <v>3</v>
      </c>
      <c r="Y768" s="6">
        <v>0.8001380529616352</v>
      </c>
      <c r="Z768" s="6">
        <v>20</v>
      </c>
      <c r="AA768" s="6">
        <v>0.70887768851841026</v>
      </c>
      <c r="AB768" s="6">
        <v>4</v>
      </c>
      <c r="AC768" s="6">
        <v>0.53112483033063818</v>
      </c>
      <c r="AD768" s="6">
        <v>4</v>
      </c>
      <c r="AE768" s="6">
        <v>0.56212768353003306</v>
      </c>
      <c r="AF768" s="6">
        <v>20</v>
      </c>
      <c r="AG768" s="6">
        <v>0.950988170048926</v>
      </c>
      <c r="AH768" s="6">
        <v>4</v>
      </c>
      <c r="AI768" s="6">
        <v>0.98306988182562038</v>
      </c>
      <c r="AJ768" s="6">
        <v>4</v>
      </c>
      <c r="AK768" s="6">
        <v>0.96429110867986079</v>
      </c>
      <c r="AL768" s="6">
        <v>10</v>
      </c>
      <c r="AM768" s="6">
        <v>0.99784540208557448</v>
      </c>
      <c r="AN768" s="6">
        <v>3</v>
      </c>
      <c r="AO768" s="6">
        <v>0.89000063746802516</v>
      </c>
      <c r="AP768" s="6">
        <v>4</v>
      </c>
      <c r="AQ768" s="6">
        <v>0.64692432773496911</v>
      </c>
      <c r="AR768" s="6">
        <v>10</v>
      </c>
      <c r="AS768" s="6">
        <v>0.99999980638736874</v>
      </c>
      <c r="AT768" s="6">
        <v>3</v>
      </c>
      <c r="AU768" s="6">
        <v>0.79506177734075734</v>
      </c>
      <c r="AV768" s="6">
        <v>3</v>
      </c>
      <c r="AW768" s="6">
        <v>0.88791870020897101</v>
      </c>
    </row>
    <row r="769" spans="1:49" ht="15.75" customHeight="1" x14ac:dyDescent="0.25">
      <c r="A769" s="6" t="s">
        <v>428</v>
      </c>
      <c r="B769" s="6" t="s">
        <v>621</v>
      </c>
      <c r="C769" s="6" t="s">
        <v>621</v>
      </c>
      <c r="D769" s="7">
        <f>IF(COUNTIF(Recovered!$A$2:$A$808,A769)&gt;0,VLOOKUP($B769,Recovered!$B$2:$C$808,2,FALSE),0)</f>
        <v>27079</v>
      </c>
      <c r="E769" s="8">
        <f>IF(COUNTIF(Recovered!$A$2:$A$808,A769)&gt;0,1,0)</f>
        <v>1</v>
      </c>
      <c r="F769" s="6">
        <v>3</v>
      </c>
      <c r="G769" s="6">
        <v>0.61043030040489243</v>
      </c>
      <c r="H769" s="6">
        <v>3</v>
      </c>
      <c r="I769" s="6">
        <v>0.71583196880729005</v>
      </c>
      <c r="J769" s="6">
        <v>2</v>
      </c>
      <c r="K769" s="6">
        <v>0.81417458344469262</v>
      </c>
      <c r="L769" s="6">
        <v>3</v>
      </c>
      <c r="M769" s="6">
        <v>0.81427265667961057</v>
      </c>
      <c r="N769" s="6">
        <v>20</v>
      </c>
      <c r="O769" s="6">
        <v>0.48772395459126688</v>
      </c>
      <c r="P769" s="6">
        <v>3</v>
      </c>
      <c r="Q769" s="6">
        <v>0.98742122010310773</v>
      </c>
      <c r="R769" s="6">
        <v>3</v>
      </c>
      <c r="S769" s="6">
        <v>0.90192899638017854</v>
      </c>
      <c r="T769" s="6">
        <v>25</v>
      </c>
      <c r="U769" s="6">
        <v>0.5326899347601185</v>
      </c>
      <c r="V769" s="6">
        <v>4</v>
      </c>
      <c r="W769" s="6">
        <v>0.98183205664499362</v>
      </c>
      <c r="X769" s="6">
        <v>3</v>
      </c>
      <c r="Y769" s="6">
        <v>0.83511492405760057</v>
      </c>
      <c r="Z769" s="6">
        <v>25</v>
      </c>
      <c r="AA769" s="6">
        <v>0.5248079252495057</v>
      </c>
      <c r="AB769" s="6">
        <v>4</v>
      </c>
      <c r="AC769" s="6">
        <v>0.98391943527729253</v>
      </c>
      <c r="AD769" s="6">
        <v>3</v>
      </c>
      <c r="AE769" s="6">
        <v>0.92187930466291257</v>
      </c>
      <c r="AF769" s="6">
        <v>15</v>
      </c>
      <c r="AG769" s="6">
        <v>0.93852938766891081</v>
      </c>
      <c r="AH769" s="6">
        <v>4</v>
      </c>
      <c r="AI769" s="6">
        <v>0.97293269388165415</v>
      </c>
      <c r="AJ769" s="6">
        <v>4</v>
      </c>
      <c r="AK769" s="6">
        <v>0.62022378036014614</v>
      </c>
      <c r="AL769" s="6">
        <v>10</v>
      </c>
      <c r="AM769" s="6">
        <v>0.99885507992169265</v>
      </c>
      <c r="AN769" s="6">
        <v>4</v>
      </c>
      <c r="AO769" s="6">
        <v>0.94241946932263798</v>
      </c>
      <c r="AP769" s="6">
        <v>4</v>
      </c>
      <c r="AQ769" s="6">
        <v>0.7544089756502782</v>
      </c>
      <c r="AR769" s="6">
        <v>5</v>
      </c>
      <c r="AS769" s="6">
        <v>0.99999766072413609</v>
      </c>
      <c r="AT769" s="6">
        <v>3</v>
      </c>
      <c r="AU769" s="6">
        <v>0.61426843857577562</v>
      </c>
      <c r="AV769" s="6">
        <v>3</v>
      </c>
      <c r="AW769" s="6">
        <v>0.83494850223772099</v>
      </c>
    </row>
    <row r="770" spans="1:49" ht="15.75" hidden="1" customHeight="1" x14ac:dyDescent="0.25">
      <c r="A770" s="6" t="s">
        <v>592</v>
      </c>
      <c r="B770" s="6" t="s">
        <v>622</v>
      </c>
      <c r="C770" s="6" t="s">
        <v>622</v>
      </c>
      <c r="D770" s="7">
        <f>IF(COUNTIF(Recovered!$A$2:$A$808,A770)&gt;0,VLOOKUP($B770,Recovered!$B$2:$C$808,2,FALSE),0)</f>
        <v>0</v>
      </c>
      <c r="E770" s="8">
        <f>IF(COUNTIF(Recovered!$A$2:$A$808,A770)&gt;0,1,0)</f>
        <v>0</v>
      </c>
      <c r="F770" s="6">
        <v>3</v>
      </c>
      <c r="G770" s="6">
        <v>0.4584971835741059</v>
      </c>
      <c r="H770" s="6">
        <v>3</v>
      </c>
      <c r="I770" s="6">
        <v>0.49215536491058021</v>
      </c>
      <c r="J770" s="6">
        <v>2</v>
      </c>
      <c r="K770" s="6">
        <v>0.94557276931562684</v>
      </c>
      <c r="L770" s="6">
        <v>3</v>
      </c>
      <c r="M770" s="6">
        <v>0.63965272953251662</v>
      </c>
      <c r="N770" s="6">
        <v>20</v>
      </c>
      <c r="O770" s="6">
        <v>0.78506911538424295</v>
      </c>
      <c r="P770" s="6">
        <v>3</v>
      </c>
      <c r="Q770" s="6">
        <v>0.91840468331636238</v>
      </c>
      <c r="R770" s="6">
        <v>3</v>
      </c>
      <c r="S770" s="6">
        <v>0.77512502504591307</v>
      </c>
      <c r="T770" s="6">
        <v>20</v>
      </c>
      <c r="U770" s="6">
        <v>0.60219899007200495</v>
      </c>
      <c r="V770" s="6">
        <v>3</v>
      </c>
      <c r="W770" s="6">
        <v>0.86433246218221671</v>
      </c>
      <c r="X770" s="6">
        <v>3</v>
      </c>
      <c r="Y770" s="6">
        <v>0.7201309561278022</v>
      </c>
      <c r="Z770" s="6">
        <v>20</v>
      </c>
      <c r="AA770" s="6">
        <v>0.78534327012365801</v>
      </c>
      <c r="AB770" s="6">
        <v>4</v>
      </c>
      <c r="AC770" s="6">
        <v>0.7770250420369913</v>
      </c>
      <c r="AD770" s="6">
        <v>4</v>
      </c>
      <c r="AE770" s="6">
        <v>0.88058128362752464</v>
      </c>
      <c r="AF770" s="6">
        <v>20</v>
      </c>
      <c r="AG770" s="6">
        <v>0.65712735240822984</v>
      </c>
      <c r="AH770" s="6">
        <v>4</v>
      </c>
      <c r="AI770" s="6">
        <v>0.73010922700376779</v>
      </c>
      <c r="AJ770" s="6">
        <v>4</v>
      </c>
      <c r="AK770" s="6">
        <v>0.70508747912668246</v>
      </c>
      <c r="AL770" s="6">
        <v>10</v>
      </c>
      <c r="AM770" s="6">
        <v>0.99316659214263403</v>
      </c>
      <c r="AN770" s="6">
        <v>4</v>
      </c>
      <c r="AO770" s="6">
        <v>0.88639156416169596</v>
      </c>
      <c r="AP770" s="6">
        <v>4</v>
      </c>
      <c r="AQ770" s="6">
        <v>0.92027922826949982</v>
      </c>
      <c r="AR770" s="6">
        <v>10</v>
      </c>
      <c r="AS770" s="6">
        <v>0.99999956798009337</v>
      </c>
      <c r="AT770" s="6">
        <v>3</v>
      </c>
      <c r="AU770" s="6">
        <v>0.91831701107979036</v>
      </c>
      <c r="AV770" s="6">
        <v>3</v>
      </c>
      <c r="AW770" s="6">
        <v>0.9635325101250154</v>
      </c>
    </row>
    <row r="771" spans="1:49" ht="15.75" hidden="1" customHeight="1" x14ac:dyDescent="0.25">
      <c r="A771" s="6" t="s">
        <v>426</v>
      </c>
      <c r="B771" s="6" t="s">
        <v>622</v>
      </c>
      <c r="C771" s="6" t="s">
        <v>622</v>
      </c>
      <c r="D771" s="7">
        <f>IF(COUNTIF(Recovered!$A$2:$A$808,A771)&gt;0,VLOOKUP($B771,Recovered!$B$2:$C$808,2,FALSE),0)</f>
        <v>0</v>
      </c>
      <c r="E771" s="8">
        <f>IF(COUNTIF(Recovered!$A$2:$A$808,A771)&gt;0,1,0)</f>
        <v>0</v>
      </c>
      <c r="F771" s="6">
        <v>3</v>
      </c>
      <c r="G771" s="6">
        <v>0.55097838459989235</v>
      </c>
      <c r="H771" s="6">
        <v>2</v>
      </c>
      <c r="I771" s="6">
        <v>0.61625503701713769</v>
      </c>
      <c r="J771" s="6">
        <v>2</v>
      </c>
      <c r="K771" s="6">
        <v>0.77264016755233744</v>
      </c>
      <c r="L771" s="6">
        <v>2</v>
      </c>
      <c r="M771" s="6">
        <v>0.513540439518822</v>
      </c>
      <c r="N771" s="6">
        <v>20</v>
      </c>
      <c r="O771" s="6">
        <v>0.85455463542301524</v>
      </c>
      <c r="P771" s="6">
        <v>3</v>
      </c>
      <c r="Q771" s="6">
        <v>0.93232748617495498</v>
      </c>
      <c r="R771" s="6">
        <v>3</v>
      </c>
      <c r="S771" s="6">
        <v>0.91397186159772348</v>
      </c>
      <c r="T771" s="6">
        <v>20</v>
      </c>
      <c r="U771" s="6">
        <v>0.58232168533675621</v>
      </c>
      <c r="V771" s="6">
        <v>3</v>
      </c>
      <c r="W771" s="6">
        <v>0.97239394249212763</v>
      </c>
      <c r="X771" s="6">
        <v>3</v>
      </c>
      <c r="Y771" s="6">
        <v>0.90984375683351182</v>
      </c>
      <c r="Z771" s="6">
        <v>20</v>
      </c>
      <c r="AA771" s="6">
        <v>0.64134452881802317</v>
      </c>
      <c r="AB771" s="6">
        <v>3</v>
      </c>
      <c r="AC771" s="6">
        <v>0.97137818169810708</v>
      </c>
      <c r="AD771" s="6">
        <v>3</v>
      </c>
      <c r="AE771" s="6">
        <v>0.90686009594352601</v>
      </c>
      <c r="AF771" s="6">
        <v>20</v>
      </c>
      <c r="AG771" s="6">
        <v>0.92731385505596986</v>
      </c>
      <c r="AH771" s="6">
        <v>3</v>
      </c>
      <c r="AI771" s="6">
        <v>0.82868955109293574</v>
      </c>
      <c r="AJ771" s="6">
        <v>3</v>
      </c>
      <c r="AK771" s="6">
        <v>0.88355317701125025</v>
      </c>
      <c r="AL771" s="6">
        <v>10</v>
      </c>
      <c r="AM771" s="6">
        <v>0.99693454363554579</v>
      </c>
      <c r="AN771" s="6">
        <v>3</v>
      </c>
      <c r="AO771" s="6">
        <v>0.59904488527077104</v>
      </c>
      <c r="AP771" s="6">
        <v>3</v>
      </c>
      <c r="AQ771" s="6">
        <v>0.62851399744909597</v>
      </c>
      <c r="AR771" s="6">
        <v>10</v>
      </c>
      <c r="AS771" s="6">
        <v>0.99999980638736874</v>
      </c>
      <c r="AT771" s="6">
        <v>3</v>
      </c>
      <c r="AU771" s="6">
        <v>0.8172559768798765</v>
      </c>
      <c r="AV771" s="6">
        <v>3</v>
      </c>
      <c r="AW771" s="6">
        <v>0.96843212615528973</v>
      </c>
    </row>
    <row r="772" spans="1:49" ht="15.75" customHeight="1" x14ac:dyDescent="0.25">
      <c r="A772" s="6" t="s">
        <v>428</v>
      </c>
      <c r="B772" s="6" t="s">
        <v>622</v>
      </c>
      <c r="C772" s="6" t="s">
        <v>622</v>
      </c>
      <c r="D772" s="7">
        <f>IF(COUNTIF(Recovered!$A$2:$A$808,A772)&gt;0,VLOOKUP($B772,Recovered!$B$2:$C$808,2,FALSE),0)</f>
        <v>27043</v>
      </c>
      <c r="E772" s="8">
        <f>IF(COUNTIF(Recovered!$A$2:$A$808,A772)&gt;0,1,0)</f>
        <v>1</v>
      </c>
      <c r="F772" s="6">
        <v>3</v>
      </c>
      <c r="G772" s="6">
        <v>0.66311211535038772</v>
      </c>
      <c r="H772" s="6">
        <v>3</v>
      </c>
      <c r="I772" s="6">
        <v>0.53777334468284599</v>
      </c>
      <c r="J772" s="6">
        <v>2</v>
      </c>
      <c r="K772" s="6">
        <v>0.95197781884002408</v>
      </c>
      <c r="L772" s="6">
        <v>4</v>
      </c>
      <c r="M772" s="6">
        <v>0.82316664005333251</v>
      </c>
      <c r="N772" s="6">
        <v>20</v>
      </c>
      <c r="O772" s="6">
        <v>0.73138996033628467</v>
      </c>
      <c r="P772" s="6">
        <v>3</v>
      </c>
      <c r="Q772" s="6">
        <v>0.94783546018215159</v>
      </c>
      <c r="R772" s="6">
        <v>3</v>
      </c>
      <c r="S772" s="6">
        <v>0.82470801211720912</v>
      </c>
      <c r="T772" s="6">
        <v>20</v>
      </c>
      <c r="U772" s="6">
        <v>0.38467480652340869</v>
      </c>
      <c r="V772" s="6">
        <v>3</v>
      </c>
      <c r="W772" s="6">
        <v>0.9132876662266195</v>
      </c>
      <c r="X772" s="6">
        <v>3</v>
      </c>
      <c r="Y772" s="6">
        <v>0.72351243194262616</v>
      </c>
      <c r="Z772" s="6">
        <v>20</v>
      </c>
      <c r="AA772" s="6">
        <v>0.69026596440524857</v>
      </c>
      <c r="AB772" s="6">
        <v>3</v>
      </c>
      <c r="AC772" s="6">
        <v>0.98159974928509541</v>
      </c>
      <c r="AD772" s="6">
        <v>3</v>
      </c>
      <c r="AE772" s="6">
        <v>0.52464991887768786</v>
      </c>
      <c r="AF772" s="6">
        <v>20</v>
      </c>
      <c r="AG772" s="6">
        <v>0.76497471346195856</v>
      </c>
      <c r="AH772" s="6">
        <v>3</v>
      </c>
      <c r="AI772" s="6">
        <v>0.96361319778861287</v>
      </c>
      <c r="AJ772" s="6">
        <v>3</v>
      </c>
      <c r="AK772" s="6">
        <v>0.8984428237578217</v>
      </c>
      <c r="AL772" s="6">
        <v>10</v>
      </c>
      <c r="AM772" s="6">
        <v>0.98475950005819624</v>
      </c>
      <c r="AN772" s="6">
        <v>4</v>
      </c>
      <c r="AO772" s="6">
        <v>0.98623410850628135</v>
      </c>
      <c r="AP772" s="6">
        <v>4</v>
      </c>
      <c r="AQ772" s="6">
        <v>0.95693745972903077</v>
      </c>
      <c r="AR772" s="6">
        <v>10</v>
      </c>
      <c r="AS772" s="6">
        <v>0.9999996871837189</v>
      </c>
      <c r="AT772" s="6">
        <v>3</v>
      </c>
      <c r="AU772" s="6">
        <v>0.56200299495568684</v>
      </c>
      <c r="AV772" s="6">
        <v>3</v>
      </c>
      <c r="AW772" s="6">
        <v>0.89892258550829585</v>
      </c>
    </row>
    <row r="773" spans="1:49" ht="15.75" hidden="1" customHeight="1" x14ac:dyDescent="0.25">
      <c r="A773" s="6" t="s">
        <v>592</v>
      </c>
      <c r="B773" s="6" t="s">
        <v>623</v>
      </c>
      <c r="C773" s="6" t="s">
        <v>623</v>
      </c>
      <c r="D773" s="7">
        <f>IF(COUNTIF(Recovered!$A$2:$A$808,A773)&gt;0,VLOOKUP($B773,Recovered!$B$2:$C$808,2,FALSE),0)</f>
        <v>0</v>
      </c>
      <c r="E773" s="8">
        <f>IF(COUNTIF(Recovered!$A$2:$A$808,A773)&gt;0,1,0)</f>
        <v>0</v>
      </c>
      <c r="F773" s="6">
        <v>3</v>
      </c>
      <c r="G773" s="6">
        <v>0.48452269821873761</v>
      </c>
      <c r="H773" s="6">
        <v>2</v>
      </c>
      <c r="I773" s="6">
        <v>0.46827902662046678</v>
      </c>
      <c r="J773" s="6">
        <v>2</v>
      </c>
      <c r="K773" s="6">
        <v>0.78889100570856696</v>
      </c>
      <c r="L773" s="6">
        <v>4</v>
      </c>
      <c r="M773" s="6">
        <v>0.92372718432161305</v>
      </c>
      <c r="N773" s="6">
        <v>20</v>
      </c>
      <c r="O773" s="6">
        <v>0.77809807681871113</v>
      </c>
      <c r="P773" s="6">
        <v>3</v>
      </c>
      <c r="Q773" s="6">
        <v>0.78516568482433413</v>
      </c>
      <c r="R773" s="6">
        <v>3</v>
      </c>
      <c r="S773" s="6">
        <v>0.84504980714093636</v>
      </c>
      <c r="T773" s="6">
        <v>20</v>
      </c>
      <c r="U773" s="6">
        <v>0.4557217286186091</v>
      </c>
      <c r="V773" s="6">
        <v>2</v>
      </c>
      <c r="W773" s="6">
        <v>0.67880666287695834</v>
      </c>
      <c r="X773" s="6">
        <v>2</v>
      </c>
      <c r="Y773" s="6">
        <v>0.81751762239220593</v>
      </c>
      <c r="Z773" s="6">
        <v>20</v>
      </c>
      <c r="AA773" s="6">
        <v>0.6487233398435075</v>
      </c>
      <c r="AB773" s="6">
        <v>3</v>
      </c>
      <c r="AC773" s="6">
        <v>0.62149692235911747</v>
      </c>
      <c r="AD773" s="6">
        <v>2</v>
      </c>
      <c r="AE773" s="6">
        <v>0.52766999507673018</v>
      </c>
      <c r="AF773" s="6">
        <v>20</v>
      </c>
      <c r="AG773" s="6">
        <v>0.70078839439955509</v>
      </c>
      <c r="AH773" s="6">
        <v>3</v>
      </c>
      <c r="AI773" s="6">
        <v>0.61985661116814994</v>
      </c>
      <c r="AJ773" s="6">
        <v>2</v>
      </c>
      <c r="AK773" s="6">
        <v>0.65065014038384972</v>
      </c>
      <c r="AL773" s="6">
        <v>10</v>
      </c>
      <c r="AM773" s="6">
        <v>0.99709296762546151</v>
      </c>
      <c r="AN773" s="6">
        <v>3</v>
      </c>
      <c r="AO773" s="6">
        <v>0.47498341088974999</v>
      </c>
      <c r="AP773" s="6">
        <v>3</v>
      </c>
      <c r="AQ773" s="6">
        <v>0.51565703259612938</v>
      </c>
      <c r="AR773" s="6">
        <v>10</v>
      </c>
      <c r="AS773" s="6">
        <v>0.99999980638736874</v>
      </c>
      <c r="AT773" s="6">
        <v>4</v>
      </c>
      <c r="AU773" s="6">
        <v>0.56702850678582328</v>
      </c>
      <c r="AV773" s="6">
        <v>3</v>
      </c>
      <c r="AW773" s="6">
        <v>0.66467157666285381</v>
      </c>
    </row>
    <row r="774" spans="1:49" ht="15.75" hidden="1" customHeight="1" x14ac:dyDescent="0.25">
      <c r="A774" s="6" t="s">
        <v>592</v>
      </c>
      <c r="B774" s="6" t="s">
        <v>624</v>
      </c>
      <c r="C774" s="6" t="s">
        <v>624</v>
      </c>
      <c r="D774" s="7">
        <f>IF(COUNTIF(Recovered!$A$2:$A$808,A774)&gt;0,VLOOKUP($B774,Recovered!$B$2:$C$808,2,FALSE),0)</f>
        <v>0</v>
      </c>
      <c r="E774" s="8">
        <f>IF(COUNTIF(Recovered!$A$2:$A$808,A774)&gt;0,1,0)</f>
        <v>0</v>
      </c>
      <c r="F774" s="6">
        <v>3</v>
      </c>
      <c r="G774" s="6">
        <v>0.65630812340513811</v>
      </c>
      <c r="H774" s="6">
        <v>2</v>
      </c>
      <c r="I774" s="6">
        <v>0.44975577309618681</v>
      </c>
      <c r="J774" s="6">
        <v>2</v>
      </c>
      <c r="K774" s="6">
        <v>0.79836455500834447</v>
      </c>
      <c r="L774" s="6">
        <v>4</v>
      </c>
      <c r="M774" s="6">
        <v>0.96065441256803163</v>
      </c>
      <c r="N774" s="6">
        <v>20</v>
      </c>
      <c r="O774" s="6">
        <v>0.84873445113513712</v>
      </c>
      <c r="P774" s="6">
        <v>3</v>
      </c>
      <c r="Q774" s="6">
        <v>0.88987723853507961</v>
      </c>
      <c r="R774" s="6">
        <v>3</v>
      </c>
      <c r="S774" s="6">
        <v>0.84211545852627234</v>
      </c>
      <c r="T774" s="6">
        <v>15</v>
      </c>
      <c r="U774" s="6">
        <v>0.55194288900779398</v>
      </c>
      <c r="V774" s="6">
        <v>2</v>
      </c>
      <c r="W774" s="6">
        <v>0.88059283692975532</v>
      </c>
      <c r="X774" s="6">
        <v>2</v>
      </c>
      <c r="Y774" s="6">
        <v>0.79806424280858557</v>
      </c>
      <c r="Z774" s="6">
        <v>25</v>
      </c>
      <c r="AA774" s="6">
        <v>0.85622961242135343</v>
      </c>
      <c r="AB774" s="6">
        <v>3</v>
      </c>
      <c r="AC774" s="6">
        <v>0.93019882068587656</v>
      </c>
      <c r="AD774" s="6">
        <v>3</v>
      </c>
      <c r="AE774" s="6">
        <v>0.69559078092789017</v>
      </c>
      <c r="AF774" s="6">
        <v>15</v>
      </c>
      <c r="AG774" s="6">
        <v>0.51601791247719697</v>
      </c>
      <c r="AH774" s="6">
        <v>2</v>
      </c>
      <c r="AI774" s="6">
        <v>0.64812843507053042</v>
      </c>
      <c r="AJ774" s="6">
        <v>2</v>
      </c>
      <c r="AK774" s="6">
        <v>0.90436594869527875</v>
      </c>
      <c r="AL774" s="6">
        <v>15</v>
      </c>
      <c r="AM774" s="6">
        <v>0.91359918696980724</v>
      </c>
      <c r="AN774" s="6">
        <v>4</v>
      </c>
      <c r="AO774" s="6">
        <v>0.77626959724873812</v>
      </c>
      <c r="AP774" s="6">
        <v>4</v>
      </c>
      <c r="AQ774" s="6">
        <v>0.89842513359278209</v>
      </c>
      <c r="AR774" s="6">
        <v>10</v>
      </c>
      <c r="AS774" s="6">
        <v>0.99999122376251137</v>
      </c>
      <c r="AT774" s="6">
        <v>3</v>
      </c>
      <c r="AU774" s="6">
        <v>0.50776298766046613</v>
      </c>
      <c r="AV774" s="6">
        <v>3</v>
      </c>
      <c r="AW774" s="6">
        <v>0.80009646286657821</v>
      </c>
    </row>
    <row r="775" spans="1:49" ht="15.75" hidden="1" customHeight="1" x14ac:dyDescent="0.25">
      <c r="A775" s="6" t="s">
        <v>592</v>
      </c>
      <c r="B775" s="6" t="s">
        <v>625</v>
      </c>
      <c r="C775" s="6" t="s">
        <v>625</v>
      </c>
      <c r="D775" s="7">
        <f>IF(COUNTIF(Recovered!$A$2:$A$808,A775)&gt;0,VLOOKUP($B775,Recovered!$B$2:$C$808,2,FALSE),0)</f>
        <v>0</v>
      </c>
      <c r="E775" s="8">
        <f>IF(COUNTIF(Recovered!$A$2:$A$808,A775)&gt;0,1,0)</f>
        <v>0</v>
      </c>
      <c r="F775" s="6">
        <v>3</v>
      </c>
      <c r="G775" s="6">
        <v>0.75312228295818628</v>
      </c>
      <c r="H775" s="6">
        <v>2</v>
      </c>
      <c r="I775" s="6">
        <v>0.51751816138222662</v>
      </c>
      <c r="J775" s="6">
        <v>2</v>
      </c>
      <c r="K775" s="6">
        <v>0.92150864543584188</v>
      </c>
      <c r="L775" s="6">
        <v>3</v>
      </c>
      <c r="M775" s="6">
        <v>0.73350149003275378</v>
      </c>
      <c r="N775" s="6">
        <v>20</v>
      </c>
      <c r="O775" s="6">
        <v>0.82320049759351344</v>
      </c>
      <c r="P775" s="6">
        <v>3</v>
      </c>
      <c r="Q775" s="6">
        <v>0.88707543960645685</v>
      </c>
      <c r="R775" s="6">
        <v>3</v>
      </c>
      <c r="S775" s="6">
        <v>0.86565904536006011</v>
      </c>
      <c r="T775" s="6">
        <v>20</v>
      </c>
      <c r="U775" s="6">
        <v>0.65198140982520714</v>
      </c>
      <c r="V775" s="6">
        <v>4</v>
      </c>
      <c r="W775" s="6">
        <v>0.77678219750550059</v>
      </c>
      <c r="X775" s="6">
        <v>3</v>
      </c>
      <c r="Y775" s="6">
        <v>0.75424693091997663</v>
      </c>
      <c r="Z775" s="6">
        <v>20</v>
      </c>
      <c r="AA775" s="6">
        <v>0.67686580893034765</v>
      </c>
      <c r="AB775" s="6">
        <v>4</v>
      </c>
      <c r="AC775" s="6">
        <v>0.92248179747181314</v>
      </c>
      <c r="AD775" s="6">
        <v>3</v>
      </c>
      <c r="AE775" s="6">
        <v>0.86967014752622251</v>
      </c>
      <c r="AF775" s="6">
        <v>20</v>
      </c>
      <c r="AG775" s="6">
        <v>0.45277635634910091</v>
      </c>
      <c r="AH775" s="6">
        <v>4</v>
      </c>
      <c r="AI775" s="6">
        <v>0.83126791945943013</v>
      </c>
      <c r="AJ775" s="6">
        <v>3</v>
      </c>
      <c r="AK775" s="6">
        <v>0.72723707805086568</v>
      </c>
      <c r="AL775" s="6">
        <v>10</v>
      </c>
      <c r="AM775" s="6">
        <v>0.99314377787830255</v>
      </c>
      <c r="AN775" s="6">
        <v>4</v>
      </c>
      <c r="AO775" s="6">
        <v>0.78586556348884551</v>
      </c>
      <c r="AP775" s="6">
        <v>3</v>
      </c>
      <c r="AQ775" s="6">
        <v>0.56585820690470456</v>
      </c>
      <c r="AR775" s="6">
        <v>10</v>
      </c>
      <c r="AS775" s="6">
        <v>0.99999956798009337</v>
      </c>
      <c r="AT775" s="6">
        <v>3</v>
      </c>
      <c r="AU775" s="6">
        <v>0.827245923471293</v>
      </c>
      <c r="AV775" s="6">
        <v>3</v>
      </c>
      <c r="AW775" s="6">
        <v>0.72485390846351672</v>
      </c>
    </row>
    <row r="776" spans="1:49" ht="15.75" hidden="1" customHeight="1" x14ac:dyDescent="0.25">
      <c r="A776" s="6" t="s">
        <v>426</v>
      </c>
      <c r="B776" s="6" t="s">
        <v>625</v>
      </c>
      <c r="C776" s="6" t="s">
        <v>625</v>
      </c>
      <c r="D776" s="7">
        <f>IF(COUNTIF(Recovered!$A$2:$A$808,A776)&gt;0,VLOOKUP($B776,Recovered!$B$2:$C$808,2,FALSE),0)</f>
        <v>0</v>
      </c>
      <c r="E776" s="8">
        <f>IF(COUNTIF(Recovered!$A$2:$A$808,A776)&gt;0,1,0)</f>
        <v>0</v>
      </c>
      <c r="F776" s="6">
        <v>3</v>
      </c>
      <c r="G776" s="6">
        <v>0.8068862135273992</v>
      </c>
      <c r="H776" s="6">
        <v>2</v>
      </c>
      <c r="I776" s="6">
        <v>0.47181517427965608</v>
      </c>
      <c r="J776" s="6">
        <v>2</v>
      </c>
      <c r="K776" s="6">
        <v>0.87656671700421063</v>
      </c>
      <c r="L776" s="6">
        <v>2</v>
      </c>
      <c r="M776" s="6">
        <v>0.58885447333059437</v>
      </c>
      <c r="N776" s="6">
        <v>20</v>
      </c>
      <c r="O776" s="6">
        <v>0.84217319594132478</v>
      </c>
      <c r="P776" s="6">
        <v>3</v>
      </c>
      <c r="Q776" s="6">
        <v>0.75329492590165181</v>
      </c>
      <c r="R776" s="6">
        <v>3</v>
      </c>
      <c r="S776" s="6">
        <v>0.89108511373162447</v>
      </c>
      <c r="T776" s="6">
        <v>25</v>
      </c>
      <c r="U776" s="6">
        <v>0.51372665222250236</v>
      </c>
      <c r="V776" s="6">
        <v>3</v>
      </c>
      <c r="W776" s="6">
        <v>0.92586042559106085</v>
      </c>
      <c r="X776" s="6">
        <v>3</v>
      </c>
      <c r="Y776" s="6">
        <v>0.878346944684817</v>
      </c>
      <c r="Z776" s="6">
        <v>20</v>
      </c>
      <c r="AA776" s="6">
        <v>0.44876440025041209</v>
      </c>
      <c r="AB776" s="6">
        <v>3</v>
      </c>
      <c r="AC776" s="6">
        <v>0.9552862224820603</v>
      </c>
      <c r="AD776" s="6">
        <v>3</v>
      </c>
      <c r="AE776" s="6">
        <v>0.84379228710575493</v>
      </c>
      <c r="AF776" s="6">
        <v>15</v>
      </c>
      <c r="AG776" s="6">
        <v>0.92325971748770752</v>
      </c>
      <c r="AH776" s="6">
        <v>3</v>
      </c>
      <c r="AI776" s="6">
        <v>0.91397007387051055</v>
      </c>
      <c r="AJ776" s="6">
        <v>3</v>
      </c>
      <c r="AK776" s="6">
        <v>0.86292128754640463</v>
      </c>
      <c r="AL776" s="6">
        <v>10</v>
      </c>
      <c r="AM776" s="6">
        <v>0.77704735851666173</v>
      </c>
      <c r="AN776" s="6">
        <v>4</v>
      </c>
      <c r="AO776" s="6">
        <v>0.82251642248074464</v>
      </c>
      <c r="AP776" s="6">
        <v>3</v>
      </c>
      <c r="AQ776" s="6">
        <v>0.49373286853831899</v>
      </c>
      <c r="AR776" s="6">
        <v>10</v>
      </c>
      <c r="AS776" s="6">
        <v>0.99999921036931172</v>
      </c>
      <c r="AT776" s="6">
        <v>3</v>
      </c>
      <c r="AU776" s="6">
        <v>0.71075364505591476</v>
      </c>
      <c r="AV776" s="6">
        <v>3</v>
      </c>
      <c r="AW776" s="6">
        <v>0.74047506428546106</v>
      </c>
    </row>
    <row r="777" spans="1:49" ht="15.75" customHeight="1" x14ac:dyDescent="0.25">
      <c r="A777" s="6" t="s">
        <v>428</v>
      </c>
      <c r="B777" s="6" t="s">
        <v>625</v>
      </c>
      <c r="C777" s="6" t="s">
        <v>625</v>
      </c>
      <c r="D777" s="7">
        <f>IF(COUNTIF(Recovered!$A$2:$A$808,A777)&gt;0,VLOOKUP($B777,Recovered!$B$2:$C$808,2,FALSE),0)</f>
        <v>27015</v>
      </c>
      <c r="E777" s="8">
        <f>IF(COUNTIF(Recovered!$A$2:$A$808,A777)&gt;0,1,0)</f>
        <v>1</v>
      </c>
      <c r="F777" s="6">
        <v>4</v>
      </c>
      <c r="G777" s="6">
        <v>0.5249196110103046</v>
      </c>
      <c r="H777" s="6">
        <v>3</v>
      </c>
      <c r="I777" s="6">
        <v>0.84290518551879734</v>
      </c>
      <c r="J777" s="6">
        <v>2</v>
      </c>
      <c r="K777" s="6">
        <v>0.93296260436921041</v>
      </c>
      <c r="L777" s="6">
        <v>4</v>
      </c>
      <c r="M777" s="6">
        <v>0.94055937210365848</v>
      </c>
      <c r="N777" s="6">
        <v>20</v>
      </c>
      <c r="O777" s="6">
        <v>0.77385171997900504</v>
      </c>
      <c r="P777" s="6">
        <v>4</v>
      </c>
      <c r="Q777" s="6">
        <v>0.79451206298933952</v>
      </c>
      <c r="R777" s="6">
        <v>3</v>
      </c>
      <c r="S777" s="6">
        <v>0.90311143758592105</v>
      </c>
      <c r="T777" s="6">
        <v>20</v>
      </c>
      <c r="U777" s="6">
        <v>0.32766062045429328</v>
      </c>
      <c r="V777" s="6">
        <v>3</v>
      </c>
      <c r="W777" s="6">
        <v>0.56182880102870425</v>
      </c>
      <c r="X777" s="6">
        <v>2</v>
      </c>
      <c r="Y777" s="6">
        <v>0.64721893297246391</v>
      </c>
      <c r="Z777" s="6">
        <v>25</v>
      </c>
      <c r="AA777" s="6">
        <v>0.53524732456616919</v>
      </c>
      <c r="AB777" s="6">
        <v>3</v>
      </c>
      <c r="AC777" s="6">
        <v>0.98103277518535215</v>
      </c>
      <c r="AD777" s="6">
        <v>2</v>
      </c>
      <c r="AE777" s="6">
        <v>0.67407603018701401</v>
      </c>
      <c r="AF777" s="6">
        <v>15</v>
      </c>
      <c r="AG777" s="6">
        <v>0.93523867957233042</v>
      </c>
      <c r="AH777" s="6">
        <v>3</v>
      </c>
      <c r="AI777" s="6">
        <v>0.84762153998327505</v>
      </c>
      <c r="AJ777" s="6">
        <v>2</v>
      </c>
      <c r="AK777" s="6">
        <v>0.5174519698675728</v>
      </c>
      <c r="AL777" s="6">
        <v>15</v>
      </c>
      <c r="AM777" s="6">
        <v>0.67807776498568906</v>
      </c>
      <c r="AN777" s="6">
        <v>4</v>
      </c>
      <c r="AO777" s="6">
        <v>0.93129324759147836</v>
      </c>
      <c r="AP777" s="6">
        <v>4</v>
      </c>
      <c r="AQ777" s="6">
        <v>0.73584023928823361</v>
      </c>
      <c r="AR777" s="6">
        <v>5</v>
      </c>
      <c r="AS777" s="6">
        <v>0.99999348861419912</v>
      </c>
      <c r="AT777" s="6">
        <v>4</v>
      </c>
      <c r="AU777" s="6">
        <v>0.4317545385605765</v>
      </c>
      <c r="AV777" s="6">
        <v>3</v>
      </c>
      <c r="AW777" s="6">
        <v>0.47256317371565809</v>
      </c>
    </row>
    <row r="778" spans="1:49" ht="15.75" hidden="1" customHeight="1" x14ac:dyDescent="0.25">
      <c r="A778" s="6" t="s">
        <v>592</v>
      </c>
      <c r="B778" s="6" t="s">
        <v>626</v>
      </c>
      <c r="C778" s="6" t="s">
        <v>626</v>
      </c>
      <c r="D778" s="7">
        <f>IF(COUNTIF(Recovered!$A$2:$A$808,A778)&gt;0,VLOOKUP($B778,Recovered!$B$2:$C$808,2,FALSE),0)</f>
        <v>0</v>
      </c>
      <c r="E778" s="8">
        <f>IF(COUNTIF(Recovered!$A$2:$A$808,A778)&gt;0,1,0)</f>
        <v>0</v>
      </c>
      <c r="F778" s="6">
        <v>4</v>
      </c>
      <c r="G778" s="6">
        <v>0.50434833942092372</v>
      </c>
      <c r="H778" s="6">
        <v>4</v>
      </c>
      <c r="I778" s="6">
        <v>0.61601975879323267</v>
      </c>
      <c r="J778" s="6">
        <v>2</v>
      </c>
      <c r="K778" s="6">
        <v>0.74950012099890351</v>
      </c>
      <c r="L778" s="6">
        <v>4</v>
      </c>
      <c r="M778" s="6">
        <v>0.71410479193205056</v>
      </c>
      <c r="N778" s="6">
        <v>20</v>
      </c>
      <c r="O778" s="6">
        <v>0.79255298295635201</v>
      </c>
      <c r="P778" s="6">
        <v>3</v>
      </c>
      <c r="Q778" s="6">
        <v>0.63477131424556454</v>
      </c>
      <c r="R778" s="6">
        <v>3</v>
      </c>
      <c r="S778" s="6">
        <v>0.79244082879441968</v>
      </c>
      <c r="T778" s="6">
        <v>20</v>
      </c>
      <c r="U778" s="6">
        <v>0.59789875821995642</v>
      </c>
      <c r="V778" s="6">
        <v>3</v>
      </c>
      <c r="W778" s="6">
        <v>0.86983345212367791</v>
      </c>
      <c r="X778" s="6">
        <v>3</v>
      </c>
      <c r="Y778" s="6">
        <v>0.62826038666569595</v>
      </c>
      <c r="Z778" s="6">
        <v>20</v>
      </c>
      <c r="AA778" s="6">
        <v>0.7931196547627698</v>
      </c>
      <c r="AB778" s="6">
        <v>3</v>
      </c>
      <c r="AC778" s="6">
        <v>0.89783481074592708</v>
      </c>
      <c r="AD778" s="6">
        <v>3</v>
      </c>
      <c r="AE778" s="6">
        <v>0.66711177392969412</v>
      </c>
      <c r="AF778" s="6">
        <v>10</v>
      </c>
      <c r="AG778" s="6">
        <v>0.61457611052332717</v>
      </c>
      <c r="AH778" s="6">
        <v>3</v>
      </c>
      <c r="AI778" s="6">
        <v>0.52162212589090118</v>
      </c>
      <c r="AJ778" s="6">
        <v>3</v>
      </c>
      <c r="AK778" s="6">
        <v>0.78921681395384635</v>
      </c>
      <c r="AL778" s="6">
        <v>20</v>
      </c>
      <c r="AM778" s="6">
        <v>0.92175966171235757</v>
      </c>
      <c r="AN778" s="6">
        <v>4</v>
      </c>
      <c r="AO778" s="6">
        <v>0.9619170544684752</v>
      </c>
      <c r="AP778" s="6">
        <v>4</v>
      </c>
      <c r="AQ778" s="6">
        <v>0.96842507986877424</v>
      </c>
      <c r="AR778" s="6">
        <v>10</v>
      </c>
      <c r="AS778" s="6">
        <v>0.9999975415208221</v>
      </c>
      <c r="AT778" s="6">
        <v>4</v>
      </c>
      <c r="AU778" s="6">
        <v>0.78873064835609186</v>
      </c>
      <c r="AV778" s="6">
        <v>4</v>
      </c>
      <c r="AW778" s="6">
        <v>0.97260048436703106</v>
      </c>
    </row>
    <row r="779" spans="1:49" ht="15.75" hidden="1" customHeight="1" x14ac:dyDescent="0.25">
      <c r="A779" s="6" t="s">
        <v>426</v>
      </c>
      <c r="B779" s="6" t="s">
        <v>626</v>
      </c>
      <c r="C779" s="6" t="s">
        <v>626</v>
      </c>
      <c r="D779" s="7">
        <f>IF(COUNTIF(Recovered!$A$2:$A$808,A779)&gt;0,VLOOKUP($B779,Recovered!$B$2:$C$808,2,FALSE),0)</f>
        <v>0</v>
      </c>
      <c r="E779" s="8">
        <f>IF(COUNTIF(Recovered!$A$2:$A$808,A779)&gt;0,1,0)</f>
        <v>0</v>
      </c>
      <c r="F779" s="6">
        <v>3</v>
      </c>
      <c r="G779" s="6">
        <v>0.53052740683028166</v>
      </c>
      <c r="H779" s="6">
        <v>3</v>
      </c>
      <c r="I779" s="6">
        <v>0.54854218086968654</v>
      </c>
      <c r="J779" s="6">
        <v>2</v>
      </c>
      <c r="K779" s="6">
        <v>0.94899214266575449</v>
      </c>
      <c r="L779" s="6">
        <v>3</v>
      </c>
      <c r="M779" s="6">
        <v>0.57152070910476849</v>
      </c>
      <c r="N779" s="6">
        <v>20</v>
      </c>
      <c r="O779" s="6">
        <v>0.85362130526366287</v>
      </c>
      <c r="P779" s="6">
        <v>4</v>
      </c>
      <c r="Q779" s="6">
        <v>0.8513954668077639</v>
      </c>
      <c r="R779" s="6">
        <v>3</v>
      </c>
      <c r="S779" s="6">
        <v>0.77712559558310501</v>
      </c>
      <c r="T779" s="6">
        <v>15</v>
      </c>
      <c r="U779" s="6">
        <v>0.61371198542462935</v>
      </c>
      <c r="V779" s="6">
        <v>3</v>
      </c>
      <c r="W779" s="6">
        <v>0.9909530144861588</v>
      </c>
      <c r="X779" s="6">
        <v>3</v>
      </c>
      <c r="Y779" s="6">
        <v>0.89789439842825325</v>
      </c>
      <c r="Z779" s="6">
        <v>25</v>
      </c>
      <c r="AA779" s="6">
        <v>0.90261799945791288</v>
      </c>
      <c r="AB779" s="6">
        <v>3</v>
      </c>
      <c r="AC779" s="6">
        <v>0.73060121617308194</v>
      </c>
      <c r="AD779" s="6">
        <v>3</v>
      </c>
      <c r="AE779" s="6">
        <v>0.78919396645780149</v>
      </c>
      <c r="AF779" s="6">
        <v>20</v>
      </c>
      <c r="AG779" s="6">
        <v>0.54845151434098383</v>
      </c>
      <c r="AH779" s="6">
        <v>3</v>
      </c>
      <c r="AI779" s="6">
        <v>0.55996212022284597</v>
      </c>
      <c r="AJ779" s="6">
        <v>3</v>
      </c>
      <c r="AK779" s="6">
        <v>0.47494118674141311</v>
      </c>
      <c r="AL779" s="6">
        <v>10</v>
      </c>
      <c r="AM779" s="6">
        <v>0.64968892991815619</v>
      </c>
      <c r="AN779" s="6">
        <v>4</v>
      </c>
      <c r="AO779" s="6">
        <v>0.91605947259672194</v>
      </c>
      <c r="AP779" s="6">
        <v>4</v>
      </c>
      <c r="AQ779" s="6">
        <v>0.58385965605996015</v>
      </c>
      <c r="AR779" s="6">
        <v>10</v>
      </c>
      <c r="AS779" s="6">
        <v>0.99999777992746441</v>
      </c>
      <c r="AT779" s="6">
        <v>3</v>
      </c>
      <c r="AU779" s="6">
        <v>0.54010392728839418</v>
      </c>
      <c r="AV779" s="6">
        <v>3</v>
      </c>
      <c r="AW779" s="6">
        <v>0.79595590531901694</v>
      </c>
    </row>
    <row r="780" spans="1:49" ht="15.75" customHeight="1" x14ac:dyDescent="0.25">
      <c r="A780" s="6" t="s">
        <v>428</v>
      </c>
      <c r="B780" s="6" t="s">
        <v>626</v>
      </c>
      <c r="C780" s="6" t="s">
        <v>626</v>
      </c>
      <c r="D780" s="7">
        <f>IF(COUNTIF(Recovered!$A$2:$A$808,A780)&gt;0,VLOOKUP($B780,Recovered!$B$2:$C$808,2,FALSE),0)</f>
        <v>26987</v>
      </c>
      <c r="E780" s="8">
        <f>IF(COUNTIF(Recovered!$A$2:$A$808,A780)&gt;0,1,0)</f>
        <v>1</v>
      </c>
      <c r="F780" s="6">
        <v>4</v>
      </c>
      <c r="G780" s="6">
        <v>0.7175242170011249</v>
      </c>
      <c r="H780" s="6">
        <v>3</v>
      </c>
      <c r="I780" s="6">
        <v>0.57968971078526377</v>
      </c>
      <c r="J780" s="6">
        <v>2</v>
      </c>
      <c r="K780" s="6">
        <v>0.92652696919236466</v>
      </c>
      <c r="L780" s="6">
        <v>4</v>
      </c>
      <c r="M780" s="6">
        <v>0.69979251151424193</v>
      </c>
      <c r="N780" s="6">
        <v>20</v>
      </c>
      <c r="O780" s="6">
        <v>0.8045152072449604</v>
      </c>
      <c r="P780" s="6">
        <v>4</v>
      </c>
      <c r="Q780" s="6">
        <v>0.95095399405018299</v>
      </c>
      <c r="R780" s="6">
        <v>3</v>
      </c>
      <c r="S780" s="6">
        <v>0.75360174512860034</v>
      </c>
      <c r="T780" s="6">
        <v>25</v>
      </c>
      <c r="U780" s="6">
        <v>0.55004009687711974</v>
      </c>
      <c r="V780" s="6">
        <v>4</v>
      </c>
      <c r="W780" s="6">
        <v>0.67847147626092152</v>
      </c>
      <c r="X780" s="6">
        <v>3</v>
      </c>
      <c r="Y780" s="6">
        <v>0.90219195151677489</v>
      </c>
      <c r="Z780" s="6">
        <v>20</v>
      </c>
      <c r="AA780" s="6">
        <v>0.5624832855065911</v>
      </c>
      <c r="AB780" s="6">
        <v>3</v>
      </c>
      <c r="AC780" s="6">
        <v>0.98073066656035668</v>
      </c>
      <c r="AD780" s="6">
        <v>3</v>
      </c>
      <c r="AE780" s="6">
        <v>0.87256921372524643</v>
      </c>
      <c r="AF780" s="6">
        <v>15</v>
      </c>
      <c r="AG780" s="6">
        <v>0.94632266649187924</v>
      </c>
      <c r="AH780" s="6">
        <v>3</v>
      </c>
      <c r="AI780" s="6">
        <v>0.92062079898158633</v>
      </c>
      <c r="AJ780" s="6">
        <v>3</v>
      </c>
      <c r="AK780" s="6">
        <v>0.6775016302216218</v>
      </c>
      <c r="AL780" s="6">
        <v>10</v>
      </c>
      <c r="AM780" s="6">
        <v>0.91472996269646889</v>
      </c>
      <c r="AN780" s="6">
        <v>4</v>
      </c>
      <c r="AO780" s="6">
        <v>0.6198003617330432</v>
      </c>
      <c r="AP780" s="6">
        <v>4</v>
      </c>
      <c r="AQ780" s="6">
        <v>0.73391621895171311</v>
      </c>
      <c r="AR780" s="6">
        <v>10</v>
      </c>
      <c r="AS780" s="6">
        <v>0.99999921036931172</v>
      </c>
      <c r="AT780" s="6">
        <v>4</v>
      </c>
      <c r="AU780" s="6">
        <v>0.67687667948252928</v>
      </c>
      <c r="AV780" s="6">
        <v>4</v>
      </c>
      <c r="AW780" s="6">
        <v>0.58282455659782006</v>
      </c>
    </row>
    <row r="781" spans="1:49" ht="15.75" hidden="1" customHeight="1" x14ac:dyDescent="0.25">
      <c r="A781" s="6" t="s">
        <v>592</v>
      </c>
      <c r="B781" s="6" t="s">
        <v>627</v>
      </c>
      <c r="C781" s="6" t="s">
        <v>627</v>
      </c>
      <c r="D781" s="7">
        <f>IF(COUNTIF(Recovered!$A$2:$A$808,A781)&gt;0,VLOOKUP($B781,Recovered!$B$2:$C$808,2,FALSE),0)</f>
        <v>0</v>
      </c>
      <c r="E781" s="8">
        <f>IF(COUNTIF(Recovered!$A$2:$A$808,A781)&gt;0,1,0)</f>
        <v>0</v>
      </c>
      <c r="F781" s="6">
        <v>4</v>
      </c>
      <c r="G781" s="6">
        <v>0.69319095458973978</v>
      </c>
      <c r="H781" s="6">
        <v>3</v>
      </c>
      <c r="I781" s="6">
        <v>0.53019007746729752</v>
      </c>
      <c r="J781" s="6">
        <v>2</v>
      </c>
      <c r="K781" s="6">
        <v>0.76484288143104495</v>
      </c>
      <c r="L781" s="6">
        <v>4</v>
      </c>
      <c r="M781" s="6">
        <v>0.92420132211153205</v>
      </c>
      <c r="N781" s="6">
        <v>20</v>
      </c>
      <c r="O781" s="6">
        <v>0.78690581005132887</v>
      </c>
      <c r="P781" s="6">
        <v>3</v>
      </c>
      <c r="Q781" s="6">
        <v>0.75042486213196258</v>
      </c>
      <c r="R781" s="6">
        <v>3</v>
      </c>
      <c r="S781" s="6">
        <v>0.67234081624060871</v>
      </c>
      <c r="T781" s="6">
        <v>20</v>
      </c>
      <c r="U781" s="6">
        <v>0.62643761914657714</v>
      </c>
      <c r="V781" s="6">
        <v>3</v>
      </c>
      <c r="W781" s="6">
        <v>0.89257881152253649</v>
      </c>
      <c r="X781" s="6">
        <v>3</v>
      </c>
      <c r="Y781" s="6">
        <v>0.61510499633477467</v>
      </c>
      <c r="Z781" s="6">
        <v>20</v>
      </c>
      <c r="AA781" s="6">
        <v>0.82840106818993919</v>
      </c>
      <c r="AB781" s="6">
        <v>3</v>
      </c>
      <c r="AC781" s="6">
        <v>0.8580176402273384</v>
      </c>
      <c r="AD781" s="6">
        <v>3</v>
      </c>
      <c r="AE781" s="6">
        <v>0.56167828478531823</v>
      </c>
      <c r="AF781" s="6">
        <v>20</v>
      </c>
      <c r="AG781" s="6">
        <v>0.48395282307589182</v>
      </c>
      <c r="AH781" s="6">
        <v>4</v>
      </c>
      <c r="AI781" s="6">
        <v>0.97053002324395421</v>
      </c>
      <c r="AJ781" s="6">
        <v>3</v>
      </c>
      <c r="AK781" s="6">
        <v>0.5294534663764463</v>
      </c>
      <c r="AL781" s="6">
        <v>10</v>
      </c>
      <c r="AM781" s="6">
        <v>0.98395775181399747</v>
      </c>
      <c r="AN781" s="6">
        <v>4</v>
      </c>
      <c r="AO781" s="6">
        <v>0.92064131524469328</v>
      </c>
      <c r="AP781" s="6">
        <v>4</v>
      </c>
      <c r="AQ781" s="6">
        <v>0.90333531504694553</v>
      </c>
      <c r="AR781" s="6">
        <v>10</v>
      </c>
      <c r="AS781" s="6">
        <v>0.99999909116577301</v>
      </c>
      <c r="AT781" s="6">
        <v>4</v>
      </c>
      <c r="AU781" s="6">
        <v>0.75482603764323564</v>
      </c>
      <c r="AV781" s="6">
        <v>4</v>
      </c>
      <c r="AW781" s="6">
        <v>0.8243326409998234</v>
      </c>
    </row>
    <row r="782" spans="1:49" ht="15.75" hidden="1" customHeight="1" x14ac:dyDescent="0.25">
      <c r="A782" s="6" t="s">
        <v>426</v>
      </c>
      <c r="B782" s="6" t="s">
        <v>627</v>
      </c>
      <c r="C782" s="6" t="s">
        <v>627</v>
      </c>
      <c r="D782" s="7">
        <f>IF(COUNTIF(Recovered!$A$2:$A$808,A782)&gt;0,VLOOKUP($B782,Recovered!$B$2:$C$808,2,FALSE),0)</f>
        <v>0</v>
      </c>
      <c r="E782" s="8">
        <f>IF(COUNTIF(Recovered!$A$2:$A$808,A782)&gt;0,1,0)</f>
        <v>0</v>
      </c>
      <c r="F782" s="6">
        <v>3</v>
      </c>
      <c r="G782" s="6">
        <v>0.55134871137385266</v>
      </c>
      <c r="H782" s="6">
        <v>3</v>
      </c>
      <c r="I782" s="6">
        <v>0.64861142526027349</v>
      </c>
      <c r="J782" s="6">
        <v>2</v>
      </c>
      <c r="K782" s="6">
        <v>0.94710358454358534</v>
      </c>
      <c r="L782" s="6">
        <v>4</v>
      </c>
      <c r="M782" s="6">
        <v>0.52946058227885306</v>
      </c>
      <c r="N782" s="6">
        <v>20</v>
      </c>
      <c r="O782" s="6">
        <v>0.84370531347949773</v>
      </c>
      <c r="P782" s="6">
        <v>3</v>
      </c>
      <c r="Q782" s="6">
        <v>0.49906773048827502</v>
      </c>
      <c r="R782" s="6">
        <v>3</v>
      </c>
      <c r="S782" s="6">
        <v>0.83303897432887541</v>
      </c>
      <c r="T782" s="6">
        <v>20</v>
      </c>
      <c r="U782" s="6">
        <v>0.46327977580246338</v>
      </c>
      <c r="V782" s="6">
        <v>3</v>
      </c>
      <c r="W782" s="6">
        <v>0.62085733359757123</v>
      </c>
      <c r="X782" s="6">
        <v>3</v>
      </c>
      <c r="Y782" s="6">
        <v>0.8450480156372443</v>
      </c>
      <c r="Z782" s="6">
        <v>20</v>
      </c>
      <c r="AA782" s="6">
        <v>0.60941796076383636</v>
      </c>
      <c r="AB782" s="6">
        <v>3</v>
      </c>
      <c r="AC782" s="6">
        <v>0.93789055114332487</v>
      </c>
      <c r="AD782" s="6">
        <v>3</v>
      </c>
      <c r="AE782" s="6">
        <v>0.87834474882020019</v>
      </c>
      <c r="AF782" s="6">
        <v>20</v>
      </c>
      <c r="AG782" s="6">
        <v>0.9015387530173159</v>
      </c>
      <c r="AH782" s="6">
        <v>4</v>
      </c>
      <c r="AI782" s="6">
        <v>0.99236071877147736</v>
      </c>
      <c r="AJ782" s="6">
        <v>4</v>
      </c>
      <c r="AK782" s="6">
        <v>0.79807525617112829</v>
      </c>
      <c r="AL782" s="6">
        <v>10</v>
      </c>
      <c r="AM782" s="6">
        <v>0.99071074519359426</v>
      </c>
      <c r="AN782" s="6">
        <v>4</v>
      </c>
      <c r="AO782" s="6">
        <v>0.93807146891997895</v>
      </c>
      <c r="AP782" s="6">
        <v>4</v>
      </c>
      <c r="AQ782" s="6">
        <v>0.84492239168724714</v>
      </c>
      <c r="AR782" s="6">
        <v>10</v>
      </c>
      <c r="AS782" s="6">
        <v>0.99999980638736874</v>
      </c>
      <c r="AT782" s="6">
        <v>3</v>
      </c>
      <c r="AU782" s="6">
        <v>0.71707305052133574</v>
      </c>
      <c r="AV782" s="6">
        <v>3</v>
      </c>
      <c r="AW782" s="6">
        <v>0.89845900485878794</v>
      </c>
    </row>
    <row r="783" spans="1:49" ht="15.75" customHeight="1" x14ac:dyDescent="0.25">
      <c r="A783" s="6" t="s">
        <v>428</v>
      </c>
      <c r="B783" s="6" t="s">
        <v>627</v>
      </c>
      <c r="C783" s="6" t="s">
        <v>627</v>
      </c>
      <c r="D783" s="7">
        <f>IF(COUNTIF(Recovered!$A$2:$A$808,A783)&gt;0,VLOOKUP($B783,Recovered!$B$2:$C$808,2,FALSE),0)</f>
        <v>26952</v>
      </c>
      <c r="E783" s="8">
        <f>IF(COUNTIF(Recovered!$A$2:$A$808,A783)&gt;0,1,0)</f>
        <v>1</v>
      </c>
      <c r="F783" s="6">
        <v>4</v>
      </c>
      <c r="G783" s="6">
        <v>0.86263820951345149</v>
      </c>
      <c r="H783" s="6">
        <v>4</v>
      </c>
      <c r="I783" s="6">
        <v>0.84373373839032384</v>
      </c>
      <c r="J783" s="6">
        <v>2</v>
      </c>
      <c r="K783" s="6">
        <v>0.64843608389381657</v>
      </c>
      <c r="L783" s="6">
        <v>4</v>
      </c>
      <c r="M783" s="6">
        <v>0.98869346281536818</v>
      </c>
      <c r="N783" s="6">
        <v>20</v>
      </c>
      <c r="O783" s="6">
        <v>0.70947439629704823</v>
      </c>
      <c r="P783" s="6">
        <v>4</v>
      </c>
      <c r="Q783" s="6">
        <v>0.53044592407862801</v>
      </c>
      <c r="R783" s="6">
        <v>3</v>
      </c>
      <c r="S783" s="6">
        <v>0.93666328467147209</v>
      </c>
      <c r="T783" s="6">
        <v>20</v>
      </c>
      <c r="U783" s="6">
        <v>0.35705501694016117</v>
      </c>
      <c r="V783" s="6">
        <v>3</v>
      </c>
      <c r="W783" s="6">
        <v>0.93155511190934526</v>
      </c>
      <c r="X783" s="6">
        <v>2</v>
      </c>
      <c r="Y783" s="6">
        <v>0.73079585234050104</v>
      </c>
      <c r="Z783" s="6">
        <v>25</v>
      </c>
      <c r="AA783" s="6">
        <v>0.54323936861765032</v>
      </c>
      <c r="AB783" s="6">
        <v>3</v>
      </c>
      <c r="AC783" s="6">
        <v>0.91143059635041546</v>
      </c>
      <c r="AD783" s="6">
        <v>3</v>
      </c>
      <c r="AE783" s="6">
        <v>0.52877482466643444</v>
      </c>
      <c r="AF783" s="6">
        <v>15</v>
      </c>
      <c r="AG783" s="6">
        <v>0.93225672147514027</v>
      </c>
      <c r="AH783" s="6">
        <v>4</v>
      </c>
      <c r="AI783" s="6">
        <v>0.96529821914628378</v>
      </c>
      <c r="AJ783" s="6">
        <v>3</v>
      </c>
      <c r="AK783" s="6">
        <v>0.86825887994895234</v>
      </c>
      <c r="AL783" s="6">
        <v>15</v>
      </c>
      <c r="AM783" s="6">
        <v>0.7046339717515796</v>
      </c>
      <c r="AN783" s="6">
        <v>4</v>
      </c>
      <c r="AO783" s="6">
        <v>0.53095020395507453</v>
      </c>
      <c r="AP783" s="6">
        <v>4</v>
      </c>
      <c r="AQ783" s="6">
        <v>0.67171171233976112</v>
      </c>
      <c r="AR783" s="6">
        <v>5</v>
      </c>
      <c r="AS783" s="6">
        <v>0.99999682630073616</v>
      </c>
      <c r="AT783" s="6">
        <v>5</v>
      </c>
      <c r="AU783" s="6">
        <v>0.69550732895237855</v>
      </c>
      <c r="AV783" s="6">
        <v>5</v>
      </c>
      <c r="AW783" s="6">
        <v>0.52998339665113647</v>
      </c>
    </row>
    <row r="784" spans="1:49" ht="15.75" hidden="1" customHeight="1" x14ac:dyDescent="0.25">
      <c r="A784" s="6" t="s">
        <v>592</v>
      </c>
      <c r="B784" s="6" t="s">
        <v>628</v>
      </c>
      <c r="C784" s="6" t="s">
        <v>628</v>
      </c>
      <c r="D784" s="7">
        <f>IF(COUNTIF(Recovered!$A$2:$A$808,A784)&gt;0,VLOOKUP($B784,Recovered!$B$2:$C$808,2,FALSE),0)</f>
        <v>0</v>
      </c>
      <c r="E784" s="8">
        <f>IF(COUNTIF(Recovered!$A$2:$A$808,A784)&gt;0,1,0)</f>
        <v>0</v>
      </c>
      <c r="F784" s="6">
        <v>3</v>
      </c>
      <c r="G784" s="6">
        <v>0.61399047744653035</v>
      </c>
      <c r="H784" s="6">
        <v>3</v>
      </c>
      <c r="I784" s="6">
        <v>0.65733714751295835</v>
      </c>
      <c r="J784" s="6">
        <v>2</v>
      </c>
      <c r="K784" s="6">
        <v>0.79557091498869381</v>
      </c>
      <c r="L784" s="6">
        <v>4</v>
      </c>
      <c r="M784" s="6">
        <v>0.97003915046022771</v>
      </c>
      <c r="N784" s="6">
        <v>20</v>
      </c>
      <c r="O784" s="6">
        <v>0.81964654855100927</v>
      </c>
      <c r="P784" s="6">
        <v>3</v>
      </c>
      <c r="Q784" s="6">
        <v>0.61995117750704776</v>
      </c>
      <c r="R784" s="6">
        <v>3</v>
      </c>
      <c r="S784" s="6">
        <v>0.92360676585824109</v>
      </c>
      <c r="T784" s="6">
        <v>15</v>
      </c>
      <c r="U784" s="6">
        <v>0.6662082297677</v>
      </c>
      <c r="V784" s="6">
        <v>3</v>
      </c>
      <c r="W784" s="6">
        <v>0.69677629766680871</v>
      </c>
      <c r="X784" s="6">
        <v>3</v>
      </c>
      <c r="Y784" s="6">
        <v>0.80211621109350351</v>
      </c>
      <c r="Z784" s="6">
        <v>25</v>
      </c>
      <c r="AA784" s="6">
        <v>0.77710507973819198</v>
      </c>
      <c r="AB784" s="6">
        <v>3</v>
      </c>
      <c r="AC784" s="6">
        <v>0.55479178377324145</v>
      </c>
      <c r="AD784" s="6">
        <v>3</v>
      </c>
      <c r="AE784" s="6">
        <v>0.62818003101889253</v>
      </c>
      <c r="AF784" s="6">
        <v>10</v>
      </c>
      <c r="AG784" s="6">
        <v>0.52830109612424647</v>
      </c>
      <c r="AH784" s="6">
        <v>3</v>
      </c>
      <c r="AI784" s="6">
        <v>0.84503848354938893</v>
      </c>
      <c r="AJ784" s="6">
        <v>3</v>
      </c>
      <c r="AK784" s="6">
        <v>0.93406430881740687</v>
      </c>
      <c r="AL784" s="6">
        <v>20</v>
      </c>
      <c r="AM784" s="6">
        <v>0.8074787661665852</v>
      </c>
      <c r="AN784" s="6">
        <v>4</v>
      </c>
      <c r="AO784" s="6">
        <v>0.74668437990163661</v>
      </c>
      <c r="AP784" s="6">
        <v>4</v>
      </c>
      <c r="AQ784" s="6">
        <v>0.85015381248806621</v>
      </c>
      <c r="AR784" s="6">
        <v>10</v>
      </c>
      <c r="AS784" s="6">
        <v>0.99999742231732225</v>
      </c>
      <c r="AT784" s="6">
        <v>3</v>
      </c>
      <c r="AU784" s="6">
        <v>0.67599864998822901</v>
      </c>
      <c r="AV784" s="6">
        <v>3</v>
      </c>
      <c r="AW784" s="6">
        <v>0.92740438385313906</v>
      </c>
    </row>
    <row r="785" spans="1:49" ht="15.75" hidden="1" customHeight="1" x14ac:dyDescent="0.25">
      <c r="A785" s="6" t="s">
        <v>426</v>
      </c>
      <c r="B785" s="6" t="s">
        <v>628</v>
      </c>
      <c r="C785" s="6" t="s">
        <v>628</v>
      </c>
      <c r="D785" s="7">
        <f>IF(COUNTIF(Recovered!$A$2:$A$808,A785)&gt;0,VLOOKUP($B785,Recovered!$B$2:$C$808,2,FALSE),0)</f>
        <v>0</v>
      </c>
      <c r="E785" s="8">
        <f>IF(COUNTIF(Recovered!$A$2:$A$808,A785)&gt;0,1,0)</f>
        <v>0</v>
      </c>
      <c r="F785" s="6">
        <v>2</v>
      </c>
      <c r="G785" s="6">
        <v>0.77856112843554437</v>
      </c>
      <c r="H785" s="6">
        <v>2</v>
      </c>
      <c r="I785" s="6">
        <v>0.92489637941382286</v>
      </c>
      <c r="J785" s="6">
        <v>1</v>
      </c>
      <c r="K785" s="6">
        <v>0.92693013317491302</v>
      </c>
      <c r="L785" s="6">
        <v>4</v>
      </c>
      <c r="M785" s="6">
        <v>0.55255317824764649</v>
      </c>
      <c r="N785" s="6">
        <v>20</v>
      </c>
      <c r="O785" s="6">
        <v>0.73380294038722016</v>
      </c>
      <c r="P785" s="6">
        <v>3</v>
      </c>
      <c r="Q785" s="6">
        <v>0.65470129862171222</v>
      </c>
      <c r="R785" s="6">
        <v>3</v>
      </c>
      <c r="S785" s="6">
        <v>0.85644301142918089</v>
      </c>
      <c r="T785" s="6">
        <v>15</v>
      </c>
      <c r="U785" s="6">
        <v>0.46120050297910609</v>
      </c>
      <c r="V785" s="6">
        <v>3</v>
      </c>
      <c r="W785" s="6">
        <v>0.53031166399142304</v>
      </c>
      <c r="X785" s="6">
        <v>3</v>
      </c>
      <c r="Y785" s="6">
        <v>0.67771247443032234</v>
      </c>
      <c r="Z785" s="6">
        <v>25</v>
      </c>
      <c r="AA785" s="6">
        <v>0.65228199688591304</v>
      </c>
      <c r="AB785" s="6">
        <v>3</v>
      </c>
      <c r="AC785" s="6">
        <v>0.78185146416609419</v>
      </c>
      <c r="AD785" s="6">
        <v>3</v>
      </c>
      <c r="AE785" s="6">
        <v>0.62825299208446206</v>
      </c>
      <c r="AF785" s="6">
        <v>10</v>
      </c>
      <c r="AG785" s="6">
        <v>0.53326299633042884</v>
      </c>
      <c r="AH785" s="6">
        <v>3</v>
      </c>
      <c r="AI785" s="6">
        <v>0.84969389320479827</v>
      </c>
      <c r="AJ785" s="6">
        <v>3</v>
      </c>
      <c r="AK785" s="6">
        <v>0.96769034442973523</v>
      </c>
      <c r="AL785" s="6">
        <v>20</v>
      </c>
      <c r="AM785" s="6">
        <v>0.7404081135570364</v>
      </c>
      <c r="AN785" s="6">
        <v>3</v>
      </c>
      <c r="AO785" s="6">
        <v>0.5870104834170341</v>
      </c>
      <c r="AP785" s="6">
        <v>3</v>
      </c>
      <c r="AQ785" s="6">
        <v>0.50600799976874056</v>
      </c>
      <c r="AR785" s="6">
        <v>10</v>
      </c>
      <c r="AS785" s="6">
        <v>0.99999766072413609</v>
      </c>
      <c r="AT785" s="6">
        <v>2</v>
      </c>
      <c r="AU785" s="6">
        <v>0.47785339430960022</v>
      </c>
      <c r="AV785" s="6">
        <v>2</v>
      </c>
      <c r="AW785" s="6">
        <v>0.86543050691869605</v>
      </c>
    </row>
    <row r="786" spans="1:49" ht="15.75" hidden="1" customHeight="1" x14ac:dyDescent="0.25">
      <c r="A786" s="6" t="s">
        <v>592</v>
      </c>
      <c r="B786" s="6" t="s">
        <v>629</v>
      </c>
      <c r="C786" s="6" t="s">
        <v>629</v>
      </c>
      <c r="D786" s="7">
        <f>IF(COUNTIF(Recovered!$A$2:$A$808,A786)&gt;0,VLOOKUP($B786,Recovered!$B$2:$C$808,2,FALSE),0)</f>
        <v>0</v>
      </c>
      <c r="E786" s="8">
        <f>IF(COUNTIF(Recovered!$A$2:$A$808,A786)&gt;0,1,0)</f>
        <v>0</v>
      </c>
      <c r="F786" s="6">
        <v>4</v>
      </c>
      <c r="G786" s="6">
        <v>0.82407154202143729</v>
      </c>
      <c r="H786" s="6">
        <v>4</v>
      </c>
      <c r="I786" s="6">
        <v>0.57244518205914496</v>
      </c>
      <c r="J786" s="6">
        <v>3</v>
      </c>
      <c r="K786" s="6">
        <v>0.77901531771436838</v>
      </c>
      <c r="L786" s="6">
        <v>4</v>
      </c>
      <c r="M786" s="6">
        <v>0.96679132799062917</v>
      </c>
      <c r="N786" s="6">
        <v>20</v>
      </c>
      <c r="O786" s="6">
        <v>0.73244008255230919</v>
      </c>
      <c r="P786" s="6">
        <v>3</v>
      </c>
      <c r="Q786" s="6">
        <v>0.824640397079212</v>
      </c>
      <c r="R786" s="6">
        <v>3</v>
      </c>
      <c r="S786" s="6">
        <v>0.79531997581611391</v>
      </c>
      <c r="T786" s="6">
        <v>20</v>
      </c>
      <c r="U786" s="6">
        <v>0.57658483203180666</v>
      </c>
      <c r="V786" s="6">
        <v>3</v>
      </c>
      <c r="W786" s="6">
        <v>0.84036983019104072</v>
      </c>
      <c r="X786" s="6">
        <v>3</v>
      </c>
      <c r="Y786" s="6">
        <v>0.63089241511682426</v>
      </c>
      <c r="Z786" s="6">
        <v>20</v>
      </c>
      <c r="AA786" s="6">
        <v>0.66075776749078596</v>
      </c>
      <c r="AB786" s="6">
        <v>3</v>
      </c>
      <c r="AC786" s="6">
        <v>0.80211759875574895</v>
      </c>
      <c r="AD786" s="6">
        <v>3</v>
      </c>
      <c r="AE786" s="6">
        <v>0.53419047973604683</v>
      </c>
      <c r="AF786" s="6">
        <v>10</v>
      </c>
      <c r="AG786" s="6">
        <v>0.81473199525416562</v>
      </c>
      <c r="AH786" s="6">
        <v>4</v>
      </c>
      <c r="AI786" s="6">
        <v>0.67321626919579058</v>
      </c>
      <c r="AJ786" s="6">
        <v>3</v>
      </c>
      <c r="AK786" s="6">
        <v>0.7212240795773035</v>
      </c>
      <c r="AL786" s="6">
        <v>20</v>
      </c>
      <c r="AM786" s="6">
        <v>0.95482065304143993</v>
      </c>
      <c r="AN786" s="6">
        <v>4</v>
      </c>
      <c r="AO786" s="6">
        <v>0.56203883502942376</v>
      </c>
      <c r="AP786" s="6">
        <v>4</v>
      </c>
      <c r="AQ786" s="6">
        <v>0.9035323358948234</v>
      </c>
      <c r="AR786" s="6">
        <v>10</v>
      </c>
      <c r="AS786" s="6">
        <v>0.99999706470750793</v>
      </c>
      <c r="AT786" s="6">
        <v>4</v>
      </c>
      <c r="AU786" s="6">
        <v>0.7955240651970158</v>
      </c>
      <c r="AV786" s="6">
        <v>4</v>
      </c>
      <c r="AW786" s="6">
        <v>0.93546123674032411</v>
      </c>
    </row>
    <row r="787" spans="1:49" ht="15.75" hidden="1" customHeight="1" x14ac:dyDescent="0.25">
      <c r="A787" s="6" t="s">
        <v>426</v>
      </c>
      <c r="B787" s="6" t="s">
        <v>629</v>
      </c>
      <c r="C787" s="6" t="s">
        <v>629</v>
      </c>
      <c r="D787" s="7">
        <f>IF(COUNTIF(Recovered!$A$2:$A$808,A787)&gt;0,VLOOKUP($B787,Recovered!$B$2:$C$808,2,FALSE),0)</f>
        <v>0</v>
      </c>
      <c r="E787" s="8">
        <f>IF(COUNTIF(Recovered!$A$2:$A$808,A787)&gt;0,1,0)</f>
        <v>0</v>
      </c>
      <c r="F787" s="6">
        <v>4</v>
      </c>
      <c r="G787" s="6">
        <v>0.53798123425263733</v>
      </c>
      <c r="H787" s="6">
        <v>3</v>
      </c>
      <c r="I787" s="6">
        <v>0.61369254333689538</v>
      </c>
      <c r="J787" s="6">
        <v>2</v>
      </c>
      <c r="K787" s="6">
        <v>0.93330680043163528</v>
      </c>
      <c r="L787" s="6">
        <v>4</v>
      </c>
      <c r="M787" s="6">
        <v>0.92602192269459838</v>
      </c>
      <c r="N787" s="6">
        <v>20</v>
      </c>
      <c r="O787" s="6">
        <v>0.82647415717148709</v>
      </c>
      <c r="P787" s="6">
        <v>4</v>
      </c>
      <c r="Q787" s="6">
        <v>0.7761262955842777</v>
      </c>
      <c r="R787" s="6">
        <v>3</v>
      </c>
      <c r="S787" s="6">
        <v>0.97231211898463932</v>
      </c>
      <c r="T787" s="6">
        <v>15</v>
      </c>
      <c r="U787" s="6">
        <v>0.47997394874546739</v>
      </c>
      <c r="V787" s="6">
        <v>3</v>
      </c>
      <c r="W787" s="6">
        <v>0.98285080847144357</v>
      </c>
      <c r="X787" s="6">
        <v>2</v>
      </c>
      <c r="Y787" s="6">
        <v>0.61761863961699492</v>
      </c>
      <c r="Z787" s="6">
        <v>25</v>
      </c>
      <c r="AA787" s="6">
        <v>0.91319421428128489</v>
      </c>
      <c r="AB787" s="6">
        <v>3</v>
      </c>
      <c r="AC787" s="6">
        <v>0.9574135233932265</v>
      </c>
      <c r="AD787" s="6">
        <v>2</v>
      </c>
      <c r="AE787" s="6">
        <v>0.52378525361826478</v>
      </c>
      <c r="AF787" s="6">
        <v>15</v>
      </c>
      <c r="AG787" s="6">
        <v>0.46000450319158032</v>
      </c>
      <c r="AH787" s="6">
        <v>3</v>
      </c>
      <c r="AI787" s="6">
        <v>0.72635684708912018</v>
      </c>
      <c r="AJ787" s="6">
        <v>3</v>
      </c>
      <c r="AK787" s="6">
        <v>0.61382308962396859</v>
      </c>
      <c r="AL787" s="6">
        <v>15</v>
      </c>
      <c r="AM787" s="6">
        <v>0.80993457190831175</v>
      </c>
      <c r="AN787" s="6">
        <v>4</v>
      </c>
      <c r="AO787" s="6">
        <v>0.96645406076988649</v>
      </c>
      <c r="AP787" s="6">
        <v>4</v>
      </c>
      <c r="AQ787" s="6">
        <v>0.70771828288746985</v>
      </c>
      <c r="AR787" s="6">
        <v>10</v>
      </c>
      <c r="AS787" s="6">
        <v>0.99999742231732225</v>
      </c>
      <c r="AT787" s="6">
        <v>4</v>
      </c>
      <c r="AU787" s="6">
        <v>0.63206137323566747</v>
      </c>
      <c r="AV787" s="6">
        <v>3</v>
      </c>
      <c r="AW787" s="6">
        <v>0.462751771192217</v>
      </c>
    </row>
    <row r="788" spans="1:49" ht="15.75" customHeight="1" x14ac:dyDescent="0.25">
      <c r="A788" s="6" t="s">
        <v>428</v>
      </c>
      <c r="B788" s="6" t="s">
        <v>629</v>
      </c>
      <c r="C788" s="6" t="s">
        <v>629</v>
      </c>
      <c r="D788" s="7">
        <f>IF(COUNTIF(Recovered!$A$2:$A$808,A788)&gt;0,VLOOKUP($B788,Recovered!$B$2:$C$808,2,FALSE),0)</f>
        <v>26924</v>
      </c>
      <c r="E788" s="8">
        <f>IF(COUNTIF(Recovered!$A$2:$A$808,A788)&gt;0,1,0)</f>
        <v>1</v>
      </c>
      <c r="F788" s="6">
        <v>4</v>
      </c>
      <c r="G788" s="6">
        <v>0.77059676101324259</v>
      </c>
      <c r="H788" s="6">
        <v>3</v>
      </c>
      <c r="I788" s="6">
        <v>0.55119204033408953</v>
      </c>
      <c r="J788" s="6">
        <v>2</v>
      </c>
      <c r="K788" s="6">
        <v>0.91787137184038214</v>
      </c>
      <c r="L788" s="6">
        <v>4</v>
      </c>
      <c r="M788" s="6">
        <v>0.98402931077554234</v>
      </c>
      <c r="N788" s="6">
        <v>20</v>
      </c>
      <c r="O788" s="6">
        <v>0.76610012982282805</v>
      </c>
      <c r="P788" s="6">
        <v>4</v>
      </c>
      <c r="Q788" s="6">
        <v>0.90146784076801889</v>
      </c>
      <c r="R788" s="6">
        <v>3</v>
      </c>
      <c r="S788" s="6">
        <v>0.92161475404983306</v>
      </c>
      <c r="T788" s="6">
        <v>20</v>
      </c>
      <c r="U788" s="6">
        <v>0.38813215177140181</v>
      </c>
      <c r="V788" s="6">
        <v>3</v>
      </c>
      <c r="W788" s="6">
        <v>0.98734405170692918</v>
      </c>
      <c r="X788" s="6">
        <v>3</v>
      </c>
      <c r="Y788" s="6">
        <v>0.55977310891796228</v>
      </c>
      <c r="Z788" s="6">
        <v>25</v>
      </c>
      <c r="AA788" s="6">
        <v>0.52825765042861261</v>
      </c>
      <c r="AB788" s="6">
        <v>3</v>
      </c>
      <c r="AC788" s="6">
        <v>0.94407485540549418</v>
      </c>
      <c r="AD788" s="6">
        <v>3</v>
      </c>
      <c r="AE788" s="6">
        <v>0.73067528827902917</v>
      </c>
      <c r="AF788" s="6">
        <v>15</v>
      </c>
      <c r="AG788" s="6">
        <v>0.91005479226831976</v>
      </c>
      <c r="AH788" s="6">
        <v>3</v>
      </c>
      <c r="AI788" s="6">
        <v>0.83446204436526217</v>
      </c>
      <c r="AJ788" s="6">
        <v>3</v>
      </c>
      <c r="AK788" s="6">
        <v>0.76378617854592845</v>
      </c>
      <c r="AL788" s="6">
        <v>15</v>
      </c>
      <c r="AM788" s="6">
        <v>0.65009318813947947</v>
      </c>
      <c r="AN788" s="6">
        <v>4</v>
      </c>
      <c r="AO788" s="6">
        <v>0.86686042614462622</v>
      </c>
      <c r="AP788" s="6">
        <v>4</v>
      </c>
      <c r="AQ788" s="6">
        <v>0.87719474772669204</v>
      </c>
      <c r="AR788" s="6">
        <v>5</v>
      </c>
      <c r="AS788" s="6">
        <v>0.99999325020877994</v>
      </c>
      <c r="AT788" s="6">
        <v>4</v>
      </c>
      <c r="AU788" s="6">
        <v>0.44654468736027131</v>
      </c>
      <c r="AV788" s="6">
        <v>4</v>
      </c>
      <c r="AW788" s="6">
        <v>0.63663836530381079</v>
      </c>
    </row>
    <row r="789" spans="1:49" ht="15.75" hidden="1" customHeight="1" x14ac:dyDescent="0.25">
      <c r="A789" s="6" t="s">
        <v>592</v>
      </c>
      <c r="B789" s="6" t="s">
        <v>630</v>
      </c>
      <c r="C789" s="6" t="s">
        <v>630</v>
      </c>
      <c r="D789" s="7">
        <f>IF(COUNTIF(Recovered!$A$2:$A$808,A789)&gt;0,VLOOKUP($B789,Recovered!$B$2:$C$808,2,FALSE),0)</f>
        <v>0</v>
      </c>
      <c r="E789" s="8">
        <f>IF(COUNTIF(Recovered!$A$2:$A$808,A789)&gt;0,1,0)</f>
        <v>0</v>
      </c>
      <c r="F789" s="6">
        <v>4</v>
      </c>
      <c r="G789" s="6">
        <v>0.73153467284052653</v>
      </c>
      <c r="H789" s="6">
        <v>3</v>
      </c>
      <c r="I789" s="6">
        <v>0.51091989107573066</v>
      </c>
      <c r="J789" s="6">
        <v>2</v>
      </c>
      <c r="K789" s="6">
        <v>0.91291714297245341</v>
      </c>
      <c r="L789" s="6">
        <v>3</v>
      </c>
      <c r="M789" s="6">
        <v>0.96601377986573511</v>
      </c>
      <c r="N789" s="6">
        <v>20</v>
      </c>
      <c r="O789" s="6">
        <v>0.78209579964513154</v>
      </c>
      <c r="P789" s="6">
        <v>4</v>
      </c>
      <c r="Q789" s="6">
        <v>0.67756133429579979</v>
      </c>
      <c r="R789" s="6">
        <v>3</v>
      </c>
      <c r="S789" s="6">
        <v>0.85089069641800774</v>
      </c>
      <c r="T789" s="6">
        <v>20</v>
      </c>
      <c r="U789" s="6">
        <v>0.42673700877875759</v>
      </c>
      <c r="V789" s="6">
        <v>3</v>
      </c>
      <c r="W789" s="6">
        <v>0.77140952932351736</v>
      </c>
      <c r="X789" s="6">
        <v>3</v>
      </c>
      <c r="Y789" s="6">
        <v>0.55156386755702125</v>
      </c>
      <c r="Z789" s="6">
        <v>20</v>
      </c>
      <c r="AA789" s="6">
        <v>0.67736202507107446</v>
      </c>
      <c r="AB789" s="6">
        <v>4</v>
      </c>
      <c r="AC789" s="6">
        <v>0.94961566158442057</v>
      </c>
      <c r="AD789" s="6">
        <v>3</v>
      </c>
      <c r="AE789" s="6">
        <v>0.80762406081650862</v>
      </c>
      <c r="AF789" s="6">
        <v>20</v>
      </c>
      <c r="AG789" s="6">
        <v>0.75322485766656866</v>
      </c>
      <c r="AH789" s="6">
        <v>4</v>
      </c>
      <c r="AI789" s="6">
        <v>0.95151198635500245</v>
      </c>
      <c r="AJ789" s="6">
        <v>3</v>
      </c>
      <c r="AK789" s="6">
        <v>0.6563910859950618</v>
      </c>
      <c r="AL789" s="6">
        <v>10</v>
      </c>
      <c r="AM789" s="6">
        <v>0.96338942171992448</v>
      </c>
      <c r="AN789" s="6">
        <v>4</v>
      </c>
      <c r="AO789" s="6">
        <v>0.53005643339531106</v>
      </c>
      <c r="AP789" s="6">
        <v>4</v>
      </c>
      <c r="AQ789" s="6">
        <v>0.8091966771795942</v>
      </c>
      <c r="AR789" s="6">
        <v>10</v>
      </c>
      <c r="AS789" s="6">
        <v>0.99999921036931172</v>
      </c>
      <c r="AT789" s="6">
        <v>4</v>
      </c>
      <c r="AU789" s="6">
        <v>0.5053418490034377</v>
      </c>
      <c r="AV789" s="6">
        <v>4</v>
      </c>
      <c r="AW789" s="6">
        <v>0.54406103594046173</v>
      </c>
    </row>
    <row r="790" spans="1:49" ht="15.75" hidden="1" customHeight="1" x14ac:dyDescent="0.25">
      <c r="A790" s="6" t="s">
        <v>426</v>
      </c>
      <c r="B790" s="6" t="s">
        <v>630</v>
      </c>
      <c r="C790" s="6" t="s">
        <v>630</v>
      </c>
      <c r="D790" s="7">
        <f>IF(COUNTIF(Recovered!$A$2:$A$808,A790)&gt;0,VLOOKUP($B790,Recovered!$B$2:$C$808,2,FALSE),0)</f>
        <v>0</v>
      </c>
      <c r="E790" s="8">
        <f>IF(COUNTIF(Recovered!$A$2:$A$808,A790)&gt;0,1,0)</f>
        <v>0</v>
      </c>
      <c r="F790" s="6">
        <v>3</v>
      </c>
      <c r="G790" s="6">
        <v>0.67508306258422701</v>
      </c>
      <c r="H790" s="6">
        <v>3</v>
      </c>
      <c r="I790" s="6">
        <v>0.59559182733548388</v>
      </c>
      <c r="J790" s="6">
        <v>2</v>
      </c>
      <c r="K790" s="6">
        <v>0.96501560479681026</v>
      </c>
      <c r="L790" s="6">
        <v>2</v>
      </c>
      <c r="M790" s="6">
        <v>0.49599614225457822</v>
      </c>
      <c r="N790" s="6">
        <v>20</v>
      </c>
      <c r="O790" s="6">
        <v>0.84080908020085821</v>
      </c>
      <c r="P790" s="6">
        <v>3</v>
      </c>
      <c r="Q790" s="6">
        <v>0.91307005935736141</v>
      </c>
      <c r="R790" s="6">
        <v>3</v>
      </c>
      <c r="S790" s="6">
        <v>0.92899122114782873</v>
      </c>
      <c r="T790" s="6">
        <v>25</v>
      </c>
      <c r="U790" s="6">
        <v>0.47428977709473857</v>
      </c>
      <c r="V790" s="6">
        <v>3</v>
      </c>
      <c r="W790" s="6">
        <v>0.56116121161957733</v>
      </c>
      <c r="X790" s="6">
        <v>3</v>
      </c>
      <c r="Y790" s="6">
        <v>0.82660170850502956</v>
      </c>
      <c r="Z790" s="6">
        <v>20</v>
      </c>
      <c r="AA790" s="6">
        <v>0.457776319288558</v>
      </c>
      <c r="AB790" s="6">
        <v>3</v>
      </c>
      <c r="AC790" s="6">
        <v>0.7186581186240536</v>
      </c>
      <c r="AD790" s="6">
        <v>3</v>
      </c>
      <c r="AE790" s="6">
        <v>0.57348863472630662</v>
      </c>
      <c r="AF790" s="6">
        <v>15</v>
      </c>
      <c r="AG790" s="6">
        <v>0.89492188844182752</v>
      </c>
      <c r="AH790" s="6">
        <v>4</v>
      </c>
      <c r="AI790" s="6">
        <v>0.79751355308786454</v>
      </c>
      <c r="AJ790" s="6">
        <v>3</v>
      </c>
      <c r="AK790" s="6">
        <v>0.59253071953524938</v>
      </c>
      <c r="AL790" s="6">
        <v>10</v>
      </c>
      <c r="AM790" s="6">
        <v>0.6787232426643679</v>
      </c>
      <c r="AN790" s="6">
        <v>4</v>
      </c>
      <c r="AO790" s="6">
        <v>0.90197127980264458</v>
      </c>
      <c r="AP790" s="6">
        <v>4</v>
      </c>
      <c r="AQ790" s="6">
        <v>0.84567785326242084</v>
      </c>
      <c r="AR790" s="6">
        <v>10</v>
      </c>
      <c r="AS790" s="6">
        <v>0.99999921036931172</v>
      </c>
      <c r="AT790" s="6">
        <v>3</v>
      </c>
      <c r="AU790" s="6">
        <v>0.84854875138069086</v>
      </c>
      <c r="AV790" s="6">
        <v>3</v>
      </c>
      <c r="AW790" s="6">
        <v>0.8783057599621642</v>
      </c>
    </row>
    <row r="791" spans="1:49" ht="15.75" customHeight="1" x14ac:dyDescent="0.25">
      <c r="A791" s="6" t="s">
        <v>428</v>
      </c>
      <c r="B791" s="6" t="s">
        <v>630</v>
      </c>
      <c r="C791" s="6" t="s">
        <v>630</v>
      </c>
      <c r="D791" s="7">
        <f>IF(COUNTIF(Recovered!$A$2:$A$808,A791)&gt;0,VLOOKUP($B791,Recovered!$B$2:$C$808,2,FALSE),0)</f>
        <v>26889</v>
      </c>
      <c r="E791" s="8">
        <f>IF(COUNTIF(Recovered!$A$2:$A$808,A791)&gt;0,1,0)</f>
        <v>1</v>
      </c>
      <c r="F791" s="6">
        <v>4</v>
      </c>
      <c r="G791" s="6">
        <v>0.77067116572234795</v>
      </c>
      <c r="H791" s="6">
        <v>3</v>
      </c>
      <c r="I791" s="6">
        <v>0.85568033757319684</v>
      </c>
      <c r="J791" s="6">
        <v>2</v>
      </c>
      <c r="K791" s="6">
        <v>0.95322779262646617</v>
      </c>
      <c r="L791" s="6">
        <v>3</v>
      </c>
      <c r="M791" s="6">
        <v>0.99003526329298175</v>
      </c>
      <c r="N791" s="6">
        <v>20</v>
      </c>
      <c r="O791" s="6">
        <v>0.77482618670623415</v>
      </c>
      <c r="P791" s="6">
        <v>4</v>
      </c>
      <c r="Q791" s="6">
        <v>0.62229217612453758</v>
      </c>
      <c r="R791" s="6">
        <v>3</v>
      </c>
      <c r="S791" s="6">
        <v>0.86631218900128848</v>
      </c>
      <c r="T791" s="6">
        <v>15</v>
      </c>
      <c r="U791" s="6">
        <v>0.46046888197499891</v>
      </c>
      <c r="V791" s="6">
        <v>3</v>
      </c>
      <c r="W791" s="6">
        <v>0.98101968829542086</v>
      </c>
      <c r="X791" s="6">
        <v>2</v>
      </c>
      <c r="Y791" s="6">
        <v>0.72789216263947654</v>
      </c>
      <c r="Z791" s="6">
        <v>25</v>
      </c>
      <c r="AA791" s="6">
        <v>0.69696912931412824</v>
      </c>
      <c r="AB791" s="6">
        <v>4</v>
      </c>
      <c r="AC791" s="6">
        <v>0.67895352500710804</v>
      </c>
      <c r="AD791" s="6">
        <v>3</v>
      </c>
      <c r="AE791" s="6">
        <v>0.96839299744573548</v>
      </c>
      <c r="AF791" s="6">
        <v>20</v>
      </c>
      <c r="AG791" s="6">
        <v>0.46189771893353471</v>
      </c>
      <c r="AH791" s="6">
        <v>4</v>
      </c>
      <c r="AI791" s="6">
        <v>0.75403901370382731</v>
      </c>
      <c r="AJ791" s="6">
        <v>3</v>
      </c>
      <c r="AK791" s="6">
        <v>0.84865924810734139</v>
      </c>
      <c r="AL791" s="6">
        <v>15</v>
      </c>
      <c r="AM791" s="6">
        <v>0.62111877577461294</v>
      </c>
      <c r="AN791" s="6">
        <v>4</v>
      </c>
      <c r="AO791" s="6">
        <v>0.93231048627056068</v>
      </c>
      <c r="AP791" s="6">
        <v>4</v>
      </c>
      <c r="AQ791" s="6">
        <v>0.65928604465419671</v>
      </c>
      <c r="AR791" s="6">
        <v>5</v>
      </c>
      <c r="AS791" s="6">
        <v>0.99999479984702089</v>
      </c>
      <c r="AT791" s="6">
        <v>3</v>
      </c>
      <c r="AU791" s="6">
        <v>0.61184236694381189</v>
      </c>
      <c r="AV791" s="6">
        <v>3</v>
      </c>
      <c r="AW791" s="6">
        <v>0.52134710534069195</v>
      </c>
    </row>
    <row r="792" spans="1:49" ht="15.75" hidden="1" customHeight="1" x14ac:dyDescent="0.25">
      <c r="A792" s="6" t="s">
        <v>592</v>
      </c>
      <c r="B792" s="6" t="s">
        <v>631</v>
      </c>
      <c r="C792" s="6" t="s">
        <v>631</v>
      </c>
      <c r="D792" s="7">
        <f>IF(COUNTIF(Recovered!$A$2:$A$808,A792)&gt;0,VLOOKUP($B792,Recovered!$B$2:$C$808,2,FALSE),0)</f>
        <v>0</v>
      </c>
      <c r="E792" s="8">
        <f>IF(COUNTIF(Recovered!$A$2:$A$808,A792)&gt;0,1,0)</f>
        <v>0</v>
      </c>
      <c r="F792" s="6">
        <v>4</v>
      </c>
      <c r="G792" s="6">
        <v>0.77342482639069354</v>
      </c>
      <c r="H792" s="6">
        <v>3</v>
      </c>
      <c r="I792" s="6">
        <v>0.61345945808854763</v>
      </c>
      <c r="J792" s="6">
        <v>2</v>
      </c>
      <c r="K792" s="6">
        <v>0.82665772920105474</v>
      </c>
      <c r="L792" s="6">
        <v>3</v>
      </c>
      <c r="M792" s="6">
        <v>0.98637836565625969</v>
      </c>
      <c r="N792" s="6">
        <v>20</v>
      </c>
      <c r="O792" s="6">
        <v>0.69674313190439108</v>
      </c>
      <c r="P792" s="6">
        <v>4</v>
      </c>
      <c r="Q792" s="6">
        <v>0.8950797397349991</v>
      </c>
      <c r="R792" s="6">
        <v>3</v>
      </c>
      <c r="S792" s="6">
        <v>0.70468393207124913</v>
      </c>
      <c r="T792" s="6">
        <v>25</v>
      </c>
      <c r="U792" s="6">
        <v>0.655000945392892</v>
      </c>
      <c r="V792" s="6">
        <v>5</v>
      </c>
      <c r="W792" s="6">
        <v>0.88072237285662547</v>
      </c>
      <c r="X792" s="6">
        <v>4</v>
      </c>
      <c r="Y792" s="6">
        <v>0.90385574087688891</v>
      </c>
      <c r="Z792" s="6">
        <v>20</v>
      </c>
      <c r="AA792" s="6">
        <v>0.59321320995081495</v>
      </c>
      <c r="AB792" s="6">
        <v>4</v>
      </c>
      <c r="AC792" s="6">
        <v>0.85143762044083016</v>
      </c>
      <c r="AD792" s="6">
        <v>3</v>
      </c>
      <c r="AE792" s="6">
        <v>0.84859794317761883</v>
      </c>
      <c r="AF792" s="6">
        <v>15</v>
      </c>
      <c r="AG792" s="6">
        <v>0.87062439443530881</v>
      </c>
      <c r="AH792" s="6">
        <v>4</v>
      </c>
      <c r="AI792" s="6">
        <v>0.9479207256080624</v>
      </c>
      <c r="AJ792" s="6">
        <v>3</v>
      </c>
      <c r="AK792" s="6">
        <v>0.81020122195553712</v>
      </c>
      <c r="AL792" s="6">
        <v>10</v>
      </c>
      <c r="AM792" s="6">
        <v>0.59139652350302596</v>
      </c>
      <c r="AN792" s="6">
        <v>4</v>
      </c>
      <c r="AO792" s="6">
        <v>0.49755878925905722</v>
      </c>
      <c r="AP792" s="6">
        <v>5</v>
      </c>
      <c r="AQ792" s="6">
        <v>0.5547779696298123</v>
      </c>
      <c r="AR792" s="6">
        <v>10</v>
      </c>
      <c r="AS792" s="6">
        <v>0.99999062774891978</v>
      </c>
      <c r="AT792" s="6">
        <v>3</v>
      </c>
      <c r="AU792" s="6">
        <v>0.65220784968311396</v>
      </c>
      <c r="AV792" s="6">
        <v>4</v>
      </c>
      <c r="AW792" s="6">
        <v>0.57817279598300486</v>
      </c>
    </row>
    <row r="793" spans="1:49" ht="15.75" hidden="1" customHeight="1" x14ac:dyDescent="0.25">
      <c r="A793" s="6" t="s">
        <v>426</v>
      </c>
      <c r="B793" s="6" t="s">
        <v>631</v>
      </c>
      <c r="C793" s="6" t="s">
        <v>631</v>
      </c>
      <c r="D793" s="7">
        <f>IF(COUNTIF(Recovered!$A$2:$A$808,A793)&gt;0,VLOOKUP($B793,Recovered!$B$2:$C$808,2,FALSE),0)</f>
        <v>0</v>
      </c>
      <c r="E793" s="8">
        <f>IF(COUNTIF(Recovered!$A$2:$A$808,A793)&gt;0,1,0)</f>
        <v>0</v>
      </c>
      <c r="F793" s="6">
        <v>3</v>
      </c>
      <c r="G793" s="6">
        <v>0.67522809275330842</v>
      </c>
      <c r="H793" s="6">
        <v>2</v>
      </c>
      <c r="I793" s="6">
        <v>0.44979187644108148</v>
      </c>
      <c r="J793" s="6">
        <v>2</v>
      </c>
      <c r="K793" s="6">
        <v>0.82764227746227892</v>
      </c>
      <c r="L793" s="6">
        <v>2</v>
      </c>
      <c r="M793" s="6">
        <v>0.56152798855477959</v>
      </c>
      <c r="N793" s="6">
        <v>20</v>
      </c>
      <c r="O793" s="6">
        <v>0.75664340495316473</v>
      </c>
      <c r="P793" s="6">
        <v>4</v>
      </c>
      <c r="Q793" s="6">
        <v>0.67876903766642738</v>
      </c>
      <c r="R793" s="6">
        <v>3</v>
      </c>
      <c r="S793" s="6">
        <v>0.79800312938893392</v>
      </c>
      <c r="T793" s="6">
        <v>25</v>
      </c>
      <c r="U793" s="6">
        <v>0.80433424385946328</v>
      </c>
      <c r="V793" s="6">
        <v>4</v>
      </c>
      <c r="W793" s="6">
        <v>0.67909587574477359</v>
      </c>
      <c r="X793" s="6">
        <v>4</v>
      </c>
      <c r="Y793" s="6">
        <v>0.87487849073409651</v>
      </c>
      <c r="Z793" s="6">
        <v>25</v>
      </c>
      <c r="AA793" s="6">
        <v>0.54116871017395041</v>
      </c>
      <c r="AB793" s="6">
        <v>4</v>
      </c>
      <c r="AC793" s="6">
        <v>0.95590918711533068</v>
      </c>
      <c r="AD793" s="6">
        <v>4</v>
      </c>
      <c r="AE793" s="6">
        <v>0.5305580191448126</v>
      </c>
      <c r="AF793" s="6">
        <v>15</v>
      </c>
      <c r="AG793" s="6">
        <v>0.94133119277870381</v>
      </c>
      <c r="AH793" s="6">
        <v>4</v>
      </c>
      <c r="AI793" s="6">
        <v>0.77271141598704607</v>
      </c>
      <c r="AJ793" s="6">
        <v>3</v>
      </c>
      <c r="AK793" s="6">
        <v>0.67875745117784536</v>
      </c>
      <c r="AL793" s="6">
        <v>10</v>
      </c>
      <c r="AM793" s="6">
        <v>0.99886483249064695</v>
      </c>
      <c r="AN793" s="6">
        <v>3</v>
      </c>
      <c r="AO793" s="6">
        <v>0.64629443325677161</v>
      </c>
      <c r="AP793" s="6">
        <v>4</v>
      </c>
      <c r="AQ793" s="6">
        <v>0.84708058261060559</v>
      </c>
      <c r="AR793" s="6">
        <v>5</v>
      </c>
      <c r="AS793" s="6">
        <v>0.99999801833446356</v>
      </c>
      <c r="AT793" s="6">
        <v>3</v>
      </c>
      <c r="AU793" s="6">
        <v>0.66115035436281255</v>
      </c>
      <c r="AV793" s="6">
        <v>3</v>
      </c>
      <c r="AW793" s="6">
        <v>0.58376799728936046</v>
      </c>
    </row>
    <row r="794" spans="1:49" ht="15.75" customHeight="1" x14ac:dyDescent="0.25">
      <c r="A794" s="6" t="s">
        <v>428</v>
      </c>
      <c r="B794" s="6" t="s">
        <v>631</v>
      </c>
      <c r="C794" s="6" t="s">
        <v>631</v>
      </c>
      <c r="D794" s="7">
        <f>IF(COUNTIF(Recovered!$A$2:$A$808,A794)&gt;0,VLOOKUP($B794,Recovered!$B$2:$C$808,2,FALSE),0)</f>
        <v>26861</v>
      </c>
      <c r="E794" s="8">
        <f>IF(COUNTIF(Recovered!$A$2:$A$808,A794)&gt;0,1,0)</f>
        <v>1</v>
      </c>
      <c r="F794" s="6">
        <v>3</v>
      </c>
      <c r="G794" s="6">
        <v>0.79650097940251707</v>
      </c>
      <c r="H794" s="6">
        <v>3</v>
      </c>
      <c r="I794" s="6">
        <v>0.486275798215904</v>
      </c>
      <c r="J794" s="6">
        <v>2</v>
      </c>
      <c r="K794" s="6">
        <v>0.94096280526046305</v>
      </c>
      <c r="L794" s="6">
        <v>3</v>
      </c>
      <c r="M794" s="6">
        <v>0.99646464304275262</v>
      </c>
      <c r="N794" s="6">
        <v>20</v>
      </c>
      <c r="O794" s="6">
        <v>0.65226317229912301</v>
      </c>
      <c r="P794" s="6">
        <v>4</v>
      </c>
      <c r="Q794" s="6">
        <v>0.98875663344739684</v>
      </c>
      <c r="R794" s="6">
        <v>4</v>
      </c>
      <c r="S794" s="6">
        <v>0.67882076862597118</v>
      </c>
      <c r="T794" s="6">
        <v>25</v>
      </c>
      <c r="U794" s="6">
        <v>0.80836931650946264</v>
      </c>
      <c r="V794" s="6">
        <v>4</v>
      </c>
      <c r="W794" s="6">
        <v>0.81751771231914938</v>
      </c>
      <c r="X794" s="6">
        <v>3</v>
      </c>
      <c r="Y794" s="6">
        <v>0.9940352664788108</v>
      </c>
      <c r="Z794" s="6">
        <v>25</v>
      </c>
      <c r="AA794" s="6">
        <v>0.67655944082891872</v>
      </c>
      <c r="AB794" s="6">
        <v>4</v>
      </c>
      <c r="AC794" s="6">
        <v>0.95246216743353029</v>
      </c>
      <c r="AD794" s="6">
        <v>3</v>
      </c>
      <c r="AE794" s="6">
        <v>0.89308436400312574</v>
      </c>
      <c r="AF794" s="6">
        <v>15</v>
      </c>
      <c r="AG794" s="6">
        <v>0.89544988696680616</v>
      </c>
      <c r="AH794" s="6">
        <v>4</v>
      </c>
      <c r="AI794" s="6">
        <v>0.96007663459806425</v>
      </c>
      <c r="AJ794" s="6">
        <v>3</v>
      </c>
      <c r="AK794" s="6">
        <v>0.83249931495895735</v>
      </c>
      <c r="AL794" s="6">
        <v>10</v>
      </c>
      <c r="AM794" s="6">
        <v>0.99857970257843054</v>
      </c>
      <c r="AN794" s="6">
        <v>4</v>
      </c>
      <c r="AO794" s="6">
        <v>0.90690096542151477</v>
      </c>
      <c r="AP794" s="6">
        <v>4</v>
      </c>
      <c r="AQ794" s="6">
        <v>0.73994030866770111</v>
      </c>
      <c r="AR794" s="6">
        <v>5</v>
      </c>
      <c r="AS794" s="6">
        <v>0.99999873355510194</v>
      </c>
      <c r="AT794" s="6">
        <v>3</v>
      </c>
      <c r="AU794" s="6">
        <v>0.89915344408461884</v>
      </c>
      <c r="AV794" s="6">
        <v>3</v>
      </c>
      <c r="AW794" s="6">
        <v>0.92321084602807901</v>
      </c>
    </row>
    <row r="795" spans="1:49" ht="15.75" hidden="1" customHeight="1" x14ac:dyDescent="0.25">
      <c r="A795" s="6" t="s">
        <v>592</v>
      </c>
      <c r="B795" s="6" t="s">
        <v>632</v>
      </c>
      <c r="C795" s="6" t="s">
        <v>632</v>
      </c>
      <c r="D795" s="7">
        <f>IF(COUNTIF(Recovered!$A$2:$A$808,A795)&gt;0,VLOOKUP($B795,Recovered!$B$2:$C$808,2,FALSE),0)</f>
        <v>0</v>
      </c>
      <c r="E795" s="8">
        <f>IF(COUNTIF(Recovered!$A$2:$A$808,A795)&gt;0,1,0)</f>
        <v>0</v>
      </c>
      <c r="F795" s="6">
        <v>4</v>
      </c>
      <c r="G795" s="6">
        <v>0.72206726471762728</v>
      </c>
      <c r="H795" s="6">
        <v>3</v>
      </c>
      <c r="I795" s="6">
        <v>0.4872652222174283</v>
      </c>
      <c r="J795" s="6">
        <v>2</v>
      </c>
      <c r="K795" s="6">
        <v>0.87246375265805143</v>
      </c>
      <c r="L795" s="6">
        <v>3</v>
      </c>
      <c r="M795" s="6">
        <v>0.71806564969367725</v>
      </c>
      <c r="N795" s="6">
        <v>20</v>
      </c>
      <c r="O795" s="6">
        <v>0.70213125464831205</v>
      </c>
      <c r="P795" s="6">
        <v>3</v>
      </c>
      <c r="Q795" s="6">
        <v>0.52580413631995571</v>
      </c>
      <c r="R795" s="6">
        <v>3</v>
      </c>
      <c r="S795" s="6">
        <v>0.5834441192795673</v>
      </c>
      <c r="T795" s="6">
        <v>20</v>
      </c>
      <c r="U795" s="6">
        <v>0.58920553520274543</v>
      </c>
      <c r="V795" s="6">
        <v>4</v>
      </c>
      <c r="W795" s="6">
        <v>0.87962311645697899</v>
      </c>
      <c r="X795" s="6">
        <v>3</v>
      </c>
      <c r="Y795" s="6">
        <v>0.56175239750732153</v>
      </c>
      <c r="Z795" s="6">
        <v>20</v>
      </c>
      <c r="AA795" s="6">
        <v>0.72436987498396266</v>
      </c>
      <c r="AB795" s="6">
        <v>4</v>
      </c>
      <c r="AC795" s="6">
        <v>0.95718313136318678</v>
      </c>
      <c r="AD795" s="6">
        <v>3</v>
      </c>
      <c r="AE795" s="6">
        <v>0.61804993117908869</v>
      </c>
      <c r="AF795" s="6">
        <v>10</v>
      </c>
      <c r="AG795" s="6">
        <v>0.54488797821810808</v>
      </c>
      <c r="AH795" s="6">
        <v>4</v>
      </c>
      <c r="AI795" s="6">
        <v>0.82652806983910188</v>
      </c>
      <c r="AJ795" s="6">
        <v>4</v>
      </c>
      <c r="AK795" s="6">
        <v>0.51521444341816869</v>
      </c>
      <c r="AL795" s="6">
        <v>20</v>
      </c>
      <c r="AM795" s="6">
        <v>0.82937958968741665</v>
      </c>
      <c r="AN795" s="6">
        <v>4</v>
      </c>
      <c r="AO795" s="6">
        <v>0.82640021583645995</v>
      </c>
      <c r="AP795" s="6">
        <v>4</v>
      </c>
      <c r="AQ795" s="6">
        <v>0.71037908421679719</v>
      </c>
      <c r="AR795" s="6">
        <v>10</v>
      </c>
      <c r="AS795" s="6">
        <v>0.99999897196212839</v>
      </c>
      <c r="AT795" s="6">
        <v>3</v>
      </c>
      <c r="AU795" s="6">
        <v>0.63042797174496468</v>
      </c>
      <c r="AV795" s="6">
        <v>3</v>
      </c>
      <c r="AW795" s="6">
        <v>0.72260499337734108</v>
      </c>
    </row>
    <row r="796" spans="1:49" ht="15.75" hidden="1" customHeight="1" x14ac:dyDescent="0.25">
      <c r="A796" s="6" t="s">
        <v>426</v>
      </c>
      <c r="B796" s="6" t="s">
        <v>632</v>
      </c>
      <c r="C796" s="6" t="s">
        <v>632</v>
      </c>
      <c r="D796" s="7">
        <f>IF(COUNTIF(Recovered!$A$2:$A$808,A796)&gt;0,VLOOKUP($B796,Recovered!$B$2:$C$808,2,FALSE),0)</f>
        <v>0</v>
      </c>
      <c r="E796" s="8">
        <f>IF(COUNTIF(Recovered!$A$2:$A$808,A796)&gt;0,1,0)</f>
        <v>0</v>
      </c>
      <c r="F796" s="6">
        <v>3</v>
      </c>
      <c r="G796" s="6">
        <v>0.68921197449113147</v>
      </c>
      <c r="H796" s="6">
        <v>3</v>
      </c>
      <c r="I796" s="6">
        <v>0.66239177033462726</v>
      </c>
      <c r="J796" s="6">
        <v>2</v>
      </c>
      <c r="K796" s="6">
        <v>0.90752547646273829</v>
      </c>
      <c r="L796" s="6">
        <v>3</v>
      </c>
      <c r="M796" s="6">
        <v>0.55806959620307173</v>
      </c>
      <c r="N796" s="6">
        <v>20</v>
      </c>
      <c r="O796" s="6">
        <v>0.85586035742283273</v>
      </c>
      <c r="P796" s="6">
        <v>4</v>
      </c>
      <c r="Q796" s="6">
        <v>0.59222319296908721</v>
      </c>
      <c r="R796" s="6">
        <v>4</v>
      </c>
      <c r="S796" s="6">
        <v>0.592394133248074</v>
      </c>
      <c r="T796" s="6">
        <v>20</v>
      </c>
      <c r="U796" s="6">
        <v>0.54219172713082175</v>
      </c>
      <c r="V796" s="6">
        <v>4</v>
      </c>
      <c r="W796" s="6">
        <v>0.7302489759815759</v>
      </c>
      <c r="X796" s="6">
        <v>4</v>
      </c>
      <c r="Y796" s="6">
        <v>0.59205073307982548</v>
      </c>
      <c r="Z796" s="6">
        <v>20</v>
      </c>
      <c r="AA796" s="6">
        <v>0.68348184840722237</v>
      </c>
      <c r="AB796" s="6">
        <v>4</v>
      </c>
      <c r="AC796" s="6">
        <v>0.9665316682138777</v>
      </c>
      <c r="AD796" s="6">
        <v>4</v>
      </c>
      <c r="AE796" s="6">
        <v>0.8684245421800868</v>
      </c>
      <c r="AF796" s="6">
        <v>20</v>
      </c>
      <c r="AG796" s="6">
        <v>0.82138833411622303</v>
      </c>
      <c r="AH796" s="6">
        <v>4</v>
      </c>
      <c r="AI796" s="6">
        <v>0.94330571955306641</v>
      </c>
      <c r="AJ796" s="6">
        <v>4</v>
      </c>
      <c r="AK796" s="6">
        <v>0.89841954540583047</v>
      </c>
      <c r="AL796" s="6">
        <v>10</v>
      </c>
      <c r="AM796" s="6">
        <v>0.99593640782613779</v>
      </c>
      <c r="AN796" s="6">
        <v>3</v>
      </c>
      <c r="AO796" s="6">
        <v>0.97814764508207608</v>
      </c>
      <c r="AP796" s="6">
        <v>3</v>
      </c>
      <c r="AQ796" s="6">
        <v>0.75206983022628127</v>
      </c>
      <c r="AR796" s="6">
        <v>10</v>
      </c>
      <c r="AS796" s="6">
        <v>0.99999944877650193</v>
      </c>
      <c r="AT796" s="6">
        <v>3</v>
      </c>
      <c r="AU796" s="6">
        <v>0.91803702218250849</v>
      </c>
      <c r="AV796" s="6">
        <v>3</v>
      </c>
      <c r="AW796" s="6">
        <v>0.98675056288102192</v>
      </c>
    </row>
    <row r="797" spans="1:49" ht="15.75" customHeight="1" x14ac:dyDescent="0.25">
      <c r="A797" s="6" t="s">
        <v>428</v>
      </c>
      <c r="B797" s="6" t="s">
        <v>632</v>
      </c>
      <c r="C797" s="6" t="s">
        <v>632</v>
      </c>
      <c r="D797" s="7">
        <f>IF(COUNTIF(Recovered!$A$2:$A$808,A797)&gt;0,VLOOKUP($B797,Recovered!$B$2:$C$808,2,FALSE),0)</f>
        <v>26833</v>
      </c>
      <c r="E797" s="8">
        <f>IF(COUNTIF(Recovered!$A$2:$A$808,A797)&gt;0,1,0)</f>
        <v>1</v>
      </c>
      <c r="F797" s="6">
        <v>4</v>
      </c>
      <c r="G797" s="6">
        <v>0.84322036453356997</v>
      </c>
      <c r="H797" s="6">
        <v>3</v>
      </c>
      <c r="I797" s="6">
        <v>0.55815571298550481</v>
      </c>
      <c r="J797" s="6">
        <v>2</v>
      </c>
      <c r="K797" s="6">
        <v>0.95179753512209353</v>
      </c>
      <c r="L797" s="6">
        <v>3</v>
      </c>
      <c r="M797" s="6">
        <v>0.99634379415724783</v>
      </c>
      <c r="N797" s="6">
        <v>20</v>
      </c>
      <c r="O797" s="6">
        <v>0.78814152893806388</v>
      </c>
      <c r="P797" s="6">
        <v>4</v>
      </c>
      <c r="Q797" s="6">
        <v>0.95590733169739917</v>
      </c>
      <c r="R797" s="6">
        <v>4</v>
      </c>
      <c r="S797" s="6">
        <v>0.61980578500993511</v>
      </c>
      <c r="T797" s="6">
        <v>15</v>
      </c>
      <c r="U797" s="6">
        <v>0.56619626666182432</v>
      </c>
      <c r="V797" s="6">
        <v>3</v>
      </c>
      <c r="W797" s="6">
        <v>0.94256559996236389</v>
      </c>
      <c r="X797" s="6">
        <v>3</v>
      </c>
      <c r="Y797" s="6">
        <v>0.56021048488878156</v>
      </c>
      <c r="Z797" s="6">
        <v>25</v>
      </c>
      <c r="AA797" s="6">
        <v>0.84313511083258541</v>
      </c>
      <c r="AB797" s="6">
        <v>4</v>
      </c>
      <c r="AC797" s="6">
        <v>0.79807243897044644</v>
      </c>
      <c r="AD797" s="6">
        <v>4</v>
      </c>
      <c r="AE797" s="6">
        <v>0.91103246563238571</v>
      </c>
      <c r="AF797" s="6">
        <v>15</v>
      </c>
      <c r="AG797" s="6">
        <v>0.49277455579760998</v>
      </c>
      <c r="AH797" s="6">
        <v>4</v>
      </c>
      <c r="AI797" s="6">
        <v>0.94649788394332224</v>
      </c>
      <c r="AJ797" s="6">
        <v>4</v>
      </c>
      <c r="AK797" s="6">
        <v>0.79484016091101972</v>
      </c>
      <c r="AL797" s="6">
        <v>15</v>
      </c>
      <c r="AM797" s="6">
        <v>0.9634010421932121</v>
      </c>
      <c r="AN797" s="6">
        <v>3</v>
      </c>
      <c r="AO797" s="6">
        <v>0.81683928259774163</v>
      </c>
      <c r="AP797" s="6">
        <v>4</v>
      </c>
      <c r="AQ797" s="6">
        <v>0.81416611607305522</v>
      </c>
      <c r="AR797" s="6">
        <v>10</v>
      </c>
      <c r="AS797" s="6">
        <v>0.99999861435166004</v>
      </c>
      <c r="AT797" s="6">
        <v>3</v>
      </c>
      <c r="AU797" s="6">
        <v>0.54816670066458661</v>
      </c>
      <c r="AV797" s="6">
        <v>3</v>
      </c>
      <c r="AW797" s="6">
        <v>0.75431162545362707</v>
      </c>
    </row>
    <row r="798" spans="1:49" ht="15.75" hidden="1" customHeight="1" x14ac:dyDescent="0.25">
      <c r="A798" s="6" t="s">
        <v>592</v>
      </c>
      <c r="B798" s="6" t="s">
        <v>633</v>
      </c>
      <c r="C798" s="6" t="s">
        <v>633</v>
      </c>
      <c r="D798" s="7">
        <f>IF(COUNTIF(Recovered!$A$2:$A$808,A798)&gt;0,VLOOKUP($B798,Recovered!$B$2:$C$808,2,FALSE),0)</f>
        <v>0</v>
      </c>
      <c r="E798" s="8">
        <f>IF(COUNTIF(Recovered!$A$2:$A$808,A798)&gt;0,1,0)</f>
        <v>0</v>
      </c>
      <c r="F798" s="6">
        <v>2</v>
      </c>
      <c r="G798" s="6">
        <v>0.52380164835327936</v>
      </c>
      <c r="H798" s="6">
        <v>2</v>
      </c>
      <c r="I798" s="6">
        <v>0.58823605944883339</v>
      </c>
      <c r="J798" s="6">
        <v>3</v>
      </c>
      <c r="K798" s="6">
        <v>0.71950507440296108</v>
      </c>
      <c r="L798" s="6">
        <v>4</v>
      </c>
      <c r="M798" s="6">
        <v>0.55385079589365316</v>
      </c>
      <c r="N798" s="6">
        <v>20</v>
      </c>
      <c r="O798" s="6">
        <v>0.83363410992850762</v>
      </c>
      <c r="P798" s="6">
        <v>3</v>
      </c>
      <c r="Q798" s="6">
        <v>0.85041134607371005</v>
      </c>
      <c r="R798" s="6">
        <v>3</v>
      </c>
      <c r="S798" s="6">
        <v>0.82678769827861409</v>
      </c>
      <c r="T798" s="6">
        <v>15</v>
      </c>
      <c r="U798" s="6">
        <v>0.55330956612959226</v>
      </c>
      <c r="V798" s="6">
        <v>2</v>
      </c>
      <c r="W798" s="6">
        <v>0.59140089393948336</v>
      </c>
      <c r="X798" s="6">
        <v>2</v>
      </c>
      <c r="Y798" s="6">
        <v>0.85185671600385493</v>
      </c>
      <c r="Z798" s="6">
        <v>25</v>
      </c>
      <c r="AA798" s="6">
        <v>0.7888413623596221</v>
      </c>
      <c r="AB798" s="6">
        <v>3</v>
      </c>
      <c r="AC798" s="6">
        <v>0.73065595486668344</v>
      </c>
      <c r="AD798" s="6">
        <v>3</v>
      </c>
      <c r="AE798" s="6">
        <v>0.64328908365520421</v>
      </c>
      <c r="AF798" s="6">
        <v>10</v>
      </c>
      <c r="AG798" s="6">
        <v>0.4934291681473143</v>
      </c>
      <c r="AH798" s="6">
        <v>3</v>
      </c>
      <c r="AI798" s="6">
        <v>0.5175087736879258</v>
      </c>
      <c r="AJ798" s="6">
        <v>3</v>
      </c>
      <c r="AK798" s="6">
        <v>0.69956588542383913</v>
      </c>
      <c r="AL798" s="6">
        <v>20</v>
      </c>
      <c r="AM798" s="6">
        <v>0.79273625824471072</v>
      </c>
      <c r="AN798" s="6">
        <v>4</v>
      </c>
      <c r="AO798" s="6">
        <v>0.79746882978186062</v>
      </c>
      <c r="AP798" s="6">
        <v>4</v>
      </c>
      <c r="AQ798" s="6">
        <v>0.88611974955386841</v>
      </c>
      <c r="AR798" s="6">
        <v>10</v>
      </c>
      <c r="AS798" s="6">
        <v>0.99999646869093506</v>
      </c>
      <c r="AT798" s="6">
        <v>2</v>
      </c>
      <c r="AU798" s="6">
        <v>0.46613175442539662</v>
      </c>
      <c r="AV798" s="6">
        <v>2</v>
      </c>
      <c r="AW798" s="6">
        <v>0.85100187254991744</v>
      </c>
    </row>
    <row r="799" spans="1:49" ht="15.75" hidden="1" customHeight="1" x14ac:dyDescent="0.25">
      <c r="A799" s="6" t="s">
        <v>592</v>
      </c>
      <c r="B799" s="6" t="s">
        <v>634</v>
      </c>
      <c r="C799" s="6" t="s">
        <v>634</v>
      </c>
      <c r="D799" s="7">
        <f>IF(COUNTIF(Recovered!$A$2:$A$808,A799)&gt;0,VLOOKUP($B799,Recovered!$B$2:$C$808,2,FALSE),0)</f>
        <v>0</v>
      </c>
      <c r="E799" s="8">
        <f>IF(COUNTIF(Recovered!$A$2:$A$808,A799)&gt;0,1,0)</f>
        <v>0</v>
      </c>
      <c r="F799" s="6">
        <v>4</v>
      </c>
      <c r="G799" s="6">
        <v>0.79683055205844189</v>
      </c>
      <c r="H799" s="6">
        <v>3</v>
      </c>
      <c r="I799" s="6">
        <v>0.48024681947493131</v>
      </c>
      <c r="J799" s="6">
        <v>2</v>
      </c>
      <c r="K799" s="6">
        <v>0.56522335916537381</v>
      </c>
      <c r="L799" s="6">
        <v>3</v>
      </c>
      <c r="M799" s="6">
        <v>0.73471951856095097</v>
      </c>
      <c r="N799" s="6">
        <v>20</v>
      </c>
      <c r="O799" s="6">
        <v>0.79291339909544356</v>
      </c>
      <c r="P799" s="6">
        <v>4</v>
      </c>
      <c r="Q799" s="6">
        <v>0.8155038385031651</v>
      </c>
      <c r="R799" s="6">
        <v>3</v>
      </c>
      <c r="S799" s="6">
        <v>0.67797418295784684</v>
      </c>
      <c r="T799" s="6">
        <v>20</v>
      </c>
      <c r="U799" s="6">
        <v>0.55284701572028616</v>
      </c>
      <c r="V799" s="6">
        <v>4</v>
      </c>
      <c r="W799" s="6">
        <v>0.93680555214772898</v>
      </c>
      <c r="X799" s="6">
        <v>4</v>
      </c>
      <c r="Y799" s="6">
        <v>0.83879533624669278</v>
      </c>
      <c r="Z799" s="6">
        <v>20</v>
      </c>
      <c r="AA799" s="6">
        <v>0.63426838115021278</v>
      </c>
      <c r="AB799" s="6">
        <v>4</v>
      </c>
      <c r="AC799" s="6">
        <v>0.83352735324435923</v>
      </c>
      <c r="AD799" s="6">
        <v>4</v>
      </c>
      <c r="AE799" s="6">
        <v>0.84203589079583274</v>
      </c>
      <c r="AF799" s="6">
        <v>20</v>
      </c>
      <c r="AG799" s="6">
        <v>0.73594539837186546</v>
      </c>
      <c r="AH799" s="6">
        <v>4</v>
      </c>
      <c r="AI799" s="6">
        <v>0.87399214568274197</v>
      </c>
      <c r="AJ799" s="6">
        <v>4</v>
      </c>
      <c r="AK799" s="6">
        <v>0.67338255395062163</v>
      </c>
      <c r="AL799" s="6">
        <v>10</v>
      </c>
      <c r="AM799" s="6">
        <v>0.98821965605724016</v>
      </c>
      <c r="AN799" s="6">
        <v>3</v>
      </c>
      <c r="AO799" s="6">
        <v>0.7507926003542178</v>
      </c>
      <c r="AP799" s="6">
        <v>4</v>
      </c>
      <c r="AQ799" s="6">
        <v>0.94243969103413905</v>
      </c>
      <c r="AR799" s="6">
        <v>10</v>
      </c>
      <c r="AS799" s="6">
        <v>0.99999944877650193</v>
      </c>
      <c r="AT799" s="6">
        <v>4</v>
      </c>
      <c r="AU799" s="6">
        <v>0.81219807811773082</v>
      </c>
      <c r="AV799" s="6">
        <v>4</v>
      </c>
      <c r="AW799" s="6">
        <v>0.74029430676923424</v>
      </c>
    </row>
    <row r="800" spans="1:49" ht="15.75" hidden="1" customHeight="1" x14ac:dyDescent="0.25">
      <c r="A800" s="6" t="s">
        <v>426</v>
      </c>
      <c r="B800" s="6" t="s">
        <v>634</v>
      </c>
      <c r="C800" s="6" t="s">
        <v>634</v>
      </c>
      <c r="D800" s="7">
        <f>IF(COUNTIF(Recovered!$A$2:$A$808,A800)&gt;0,VLOOKUP($B800,Recovered!$B$2:$C$808,2,FALSE),0)</f>
        <v>0</v>
      </c>
      <c r="E800" s="8">
        <f>IF(COUNTIF(Recovered!$A$2:$A$808,A800)&gt;0,1,0)</f>
        <v>0</v>
      </c>
      <c r="F800" s="6">
        <v>3</v>
      </c>
      <c r="G800" s="6">
        <v>0.65637274668432044</v>
      </c>
      <c r="H800" s="6">
        <v>3</v>
      </c>
      <c r="I800" s="6">
        <v>0.6442352658164352</v>
      </c>
      <c r="J800" s="6">
        <v>2</v>
      </c>
      <c r="K800" s="6">
        <v>0.92575570188623468</v>
      </c>
      <c r="L800" s="6">
        <v>2</v>
      </c>
      <c r="M800" s="6">
        <v>0.76376725215892294</v>
      </c>
      <c r="N800" s="6">
        <v>20</v>
      </c>
      <c r="O800" s="6">
        <v>0.8532600267663204</v>
      </c>
      <c r="P800" s="6">
        <v>3</v>
      </c>
      <c r="Q800" s="6">
        <v>0.65076448267233722</v>
      </c>
      <c r="R800" s="6">
        <v>3</v>
      </c>
      <c r="S800" s="6">
        <v>0.9398040658781488</v>
      </c>
      <c r="T800" s="6">
        <v>20</v>
      </c>
      <c r="U800" s="6">
        <v>0.44443725170990472</v>
      </c>
      <c r="V800" s="6">
        <v>3</v>
      </c>
      <c r="W800" s="6">
        <v>0.94128598455112467</v>
      </c>
      <c r="X800" s="6">
        <v>3</v>
      </c>
      <c r="Y800" s="6">
        <v>0.85956962589481634</v>
      </c>
      <c r="Z800" s="6">
        <v>25</v>
      </c>
      <c r="AA800" s="6">
        <v>0.42014667604176192</v>
      </c>
      <c r="AB800" s="6">
        <v>4</v>
      </c>
      <c r="AC800" s="6">
        <v>0.65131259849766521</v>
      </c>
      <c r="AD800" s="6">
        <v>3</v>
      </c>
      <c r="AE800" s="6">
        <v>0.65129086455888607</v>
      </c>
      <c r="AF800" s="6">
        <v>15</v>
      </c>
      <c r="AG800" s="6">
        <v>0.92641655692013314</v>
      </c>
      <c r="AH800" s="6">
        <v>3</v>
      </c>
      <c r="AI800" s="6">
        <v>0.83374646636847127</v>
      </c>
      <c r="AJ800" s="6">
        <v>3</v>
      </c>
      <c r="AK800" s="6">
        <v>0.73066766737551547</v>
      </c>
      <c r="AL800" s="6">
        <v>10</v>
      </c>
      <c r="AM800" s="6">
        <v>0.85130284001996392</v>
      </c>
      <c r="AN800" s="6">
        <v>3</v>
      </c>
      <c r="AO800" s="6">
        <v>0.52668151973416943</v>
      </c>
      <c r="AP800" s="6">
        <v>3</v>
      </c>
      <c r="AQ800" s="6">
        <v>0.47534862347257639</v>
      </c>
      <c r="AR800" s="6">
        <v>10</v>
      </c>
      <c r="AS800" s="6">
        <v>0.99999873355510194</v>
      </c>
      <c r="AT800" s="6">
        <v>3</v>
      </c>
      <c r="AU800" s="6">
        <v>0.84170629826653365</v>
      </c>
      <c r="AV800" s="6">
        <v>3</v>
      </c>
      <c r="AW800" s="6">
        <v>0.9575991043938854</v>
      </c>
    </row>
    <row r="801" spans="1:49" ht="15.75" customHeight="1" x14ac:dyDescent="0.25">
      <c r="A801" s="6" t="s">
        <v>428</v>
      </c>
      <c r="B801" s="6" t="s">
        <v>634</v>
      </c>
      <c r="C801" s="6" t="s">
        <v>634</v>
      </c>
      <c r="D801" s="7">
        <f>IF(COUNTIF(Recovered!$A$2:$A$808,A801)&gt;0,VLOOKUP($B801,Recovered!$B$2:$C$808,2,FALSE),0)</f>
        <v>26799</v>
      </c>
      <c r="E801" s="8">
        <f>IF(COUNTIF(Recovered!$A$2:$A$808,A801)&gt;0,1,0)</f>
        <v>1</v>
      </c>
      <c r="F801" s="6">
        <v>4</v>
      </c>
      <c r="G801" s="6">
        <v>0.75157903925271241</v>
      </c>
      <c r="H801" s="6">
        <v>3</v>
      </c>
      <c r="I801" s="6">
        <v>0.84852635847461766</v>
      </c>
      <c r="J801" s="6">
        <v>2</v>
      </c>
      <c r="K801" s="6">
        <v>0.9029679671535088</v>
      </c>
      <c r="L801" s="6">
        <v>3</v>
      </c>
      <c r="M801" s="6">
        <v>0.99887803447449597</v>
      </c>
      <c r="N801" s="6">
        <v>20</v>
      </c>
      <c r="O801" s="6">
        <v>0.75243113612640511</v>
      </c>
      <c r="P801" s="6">
        <v>4</v>
      </c>
      <c r="Q801" s="6">
        <v>0.98483684709150721</v>
      </c>
      <c r="R801" s="6">
        <v>4</v>
      </c>
      <c r="S801" s="6">
        <v>0.53009929549140655</v>
      </c>
      <c r="T801" s="6">
        <v>25</v>
      </c>
      <c r="U801" s="6">
        <v>0.8296790912525398</v>
      </c>
      <c r="V801" s="6">
        <v>4</v>
      </c>
      <c r="W801" s="6">
        <v>0.79787598570010387</v>
      </c>
      <c r="X801" s="6">
        <v>4</v>
      </c>
      <c r="Y801" s="6">
        <v>0.93547793113051858</v>
      </c>
      <c r="Z801" s="6">
        <v>25</v>
      </c>
      <c r="AA801" s="6">
        <v>0.51618232132904729</v>
      </c>
      <c r="AB801" s="6">
        <v>5</v>
      </c>
      <c r="AC801" s="6">
        <v>0.53118543513121708</v>
      </c>
      <c r="AD801" s="6">
        <v>4</v>
      </c>
      <c r="AE801" s="6">
        <v>0.93077763552194526</v>
      </c>
      <c r="AF801" s="6">
        <v>15</v>
      </c>
      <c r="AG801" s="6">
        <v>0.94892493552412682</v>
      </c>
      <c r="AH801" s="6">
        <v>4</v>
      </c>
      <c r="AI801" s="6">
        <v>0.96887169263501471</v>
      </c>
      <c r="AJ801" s="6">
        <v>4</v>
      </c>
      <c r="AK801" s="6">
        <v>0.78919202504303188</v>
      </c>
      <c r="AL801" s="6">
        <v>10</v>
      </c>
      <c r="AM801" s="6">
        <v>0.99856792919342663</v>
      </c>
      <c r="AN801" s="6">
        <v>3</v>
      </c>
      <c r="AO801" s="6">
        <v>0.98676032090558674</v>
      </c>
      <c r="AP801" s="6">
        <v>4</v>
      </c>
      <c r="AQ801" s="6">
        <v>0.55887897050129831</v>
      </c>
      <c r="AR801" s="6">
        <v>5</v>
      </c>
      <c r="AS801" s="6">
        <v>0.99999885275865807</v>
      </c>
      <c r="AT801" s="6">
        <v>3</v>
      </c>
      <c r="AU801" s="6">
        <v>0.80071191763026184</v>
      </c>
      <c r="AV801" s="6">
        <v>3</v>
      </c>
      <c r="AW801" s="6">
        <v>0.74103420067060066</v>
      </c>
    </row>
    <row r="802" spans="1:49" ht="15.75" hidden="1" customHeight="1" x14ac:dyDescent="0.25">
      <c r="A802" s="6" t="s">
        <v>592</v>
      </c>
      <c r="B802" s="6" t="s">
        <v>635</v>
      </c>
      <c r="C802" s="6" t="s">
        <v>635</v>
      </c>
      <c r="D802" s="7">
        <f>IF(COUNTIF(Recovered!$A$2:$A$808,A802)&gt;0,VLOOKUP($B802,Recovered!$B$2:$C$808,2,FALSE),0)</f>
        <v>0</v>
      </c>
      <c r="E802" s="8">
        <f>IF(COUNTIF(Recovered!$A$2:$A$808,A802)&gt;0,1,0)</f>
        <v>0</v>
      </c>
      <c r="F802" s="6">
        <v>4</v>
      </c>
      <c r="G802" s="6">
        <v>0.80880571926814926</v>
      </c>
      <c r="H802" s="6">
        <v>4</v>
      </c>
      <c r="I802" s="6">
        <v>0.54766713197157235</v>
      </c>
      <c r="J802" s="6">
        <v>2</v>
      </c>
      <c r="K802" s="6">
        <v>0.67566389049198539</v>
      </c>
      <c r="L802" s="6">
        <v>4</v>
      </c>
      <c r="M802" s="6">
        <v>0.71940485432658718</v>
      </c>
      <c r="N802" s="6">
        <v>20</v>
      </c>
      <c r="O802" s="6">
        <v>0.81498576675342549</v>
      </c>
      <c r="P802" s="6">
        <v>4</v>
      </c>
      <c r="Q802" s="6">
        <v>0.72900064660395292</v>
      </c>
      <c r="R802" s="6">
        <v>3</v>
      </c>
      <c r="S802" s="6">
        <v>0.49934621808372792</v>
      </c>
      <c r="T802" s="6">
        <v>20</v>
      </c>
      <c r="U802" s="6">
        <v>0.54804449504099562</v>
      </c>
      <c r="V802" s="6">
        <v>4</v>
      </c>
      <c r="W802" s="6">
        <v>0.6219581633501805</v>
      </c>
      <c r="X802" s="6">
        <v>3</v>
      </c>
      <c r="Y802" s="6">
        <v>0.53001736967568558</v>
      </c>
      <c r="Z802" s="6">
        <v>20</v>
      </c>
      <c r="AA802" s="6">
        <v>0.77298753191566771</v>
      </c>
      <c r="AB802" s="6">
        <v>4</v>
      </c>
      <c r="AC802" s="6">
        <v>0.94782453833707025</v>
      </c>
      <c r="AD802" s="6">
        <v>3</v>
      </c>
      <c r="AE802" s="6">
        <v>0.64779724831009577</v>
      </c>
      <c r="AF802" s="6">
        <v>20</v>
      </c>
      <c r="AG802" s="6">
        <v>0.71099488023462842</v>
      </c>
      <c r="AH802" s="6">
        <v>4</v>
      </c>
      <c r="AI802" s="6">
        <v>0.88578973141685358</v>
      </c>
      <c r="AJ802" s="6">
        <v>3</v>
      </c>
      <c r="AK802" s="6">
        <v>0.78075136851459392</v>
      </c>
      <c r="AL802" s="6">
        <v>10</v>
      </c>
      <c r="AM802" s="6">
        <v>0.98270470578200497</v>
      </c>
      <c r="AN802" s="6">
        <v>4</v>
      </c>
      <c r="AO802" s="6">
        <v>0.61417619466843865</v>
      </c>
      <c r="AP802" s="6">
        <v>4</v>
      </c>
      <c r="AQ802" s="6">
        <v>0.77593835607652661</v>
      </c>
      <c r="AR802" s="6">
        <v>10</v>
      </c>
      <c r="AS802" s="6">
        <v>0.99999897196212839</v>
      </c>
      <c r="AT802" s="6">
        <v>4</v>
      </c>
      <c r="AU802" s="6">
        <v>0.74144167397924554</v>
      </c>
      <c r="AV802" s="6">
        <v>4</v>
      </c>
      <c r="AW802" s="6">
        <v>0.70486868918002155</v>
      </c>
    </row>
    <row r="803" spans="1:49" ht="15.75" hidden="1" customHeight="1" x14ac:dyDescent="0.25">
      <c r="A803" s="6" t="s">
        <v>426</v>
      </c>
      <c r="B803" s="6" t="s">
        <v>635</v>
      </c>
      <c r="C803" s="6" t="s">
        <v>635</v>
      </c>
      <c r="D803" s="7">
        <f>IF(COUNTIF(Recovered!$A$2:$A$808,A803)&gt;0,VLOOKUP($B803,Recovered!$B$2:$C$808,2,FALSE),0)</f>
        <v>0</v>
      </c>
      <c r="E803" s="8">
        <f>IF(COUNTIF(Recovered!$A$2:$A$808,A803)&gt;0,1,0)</f>
        <v>0</v>
      </c>
      <c r="F803" s="6">
        <v>4</v>
      </c>
      <c r="G803" s="6">
        <v>0.58611257520330862</v>
      </c>
      <c r="H803" s="6">
        <v>3</v>
      </c>
      <c r="I803" s="6">
        <v>0.48699746073969952</v>
      </c>
      <c r="J803" s="6">
        <v>2</v>
      </c>
      <c r="K803" s="6">
        <v>0.95158333244692328</v>
      </c>
      <c r="L803" s="6">
        <v>3</v>
      </c>
      <c r="M803" s="6">
        <v>0.8838381458835104</v>
      </c>
      <c r="N803" s="6">
        <v>20</v>
      </c>
      <c r="O803" s="6">
        <v>0.82486762505536371</v>
      </c>
      <c r="P803" s="6">
        <v>4</v>
      </c>
      <c r="Q803" s="6">
        <v>0.9630754185492979</v>
      </c>
      <c r="R803" s="6">
        <v>3</v>
      </c>
      <c r="S803" s="6">
        <v>0.62117455474511574</v>
      </c>
      <c r="T803" s="6">
        <v>25</v>
      </c>
      <c r="U803" s="6">
        <v>0.55052858425416218</v>
      </c>
      <c r="V803" s="6">
        <v>4</v>
      </c>
      <c r="W803" s="6">
        <v>0.94262416338234345</v>
      </c>
      <c r="X803" s="6">
        <v>4</v>
      </c>
      <c r="Y803" s="6">
        <v>0.74762093563551835</v>
      </c>
      <c r="Z803" s="6">
        <v>25</v>
      </c>
      <c r="AA803" s="6">
        <v>0.49372318653169939</v>
      </c>
      <c r="AB803" s="6">
        <v>4</v>
      </c>
      <c r="AC803" s="6">
        <v>0.86517630673870005</v>
      </c>
      <c r="AD803" s="6">
        <v>4</v>
      </c>
      <c r="AE803" s="6">
        <v>0.85502133255492019</v>
      </c>
      <c r="AF803" s="6">
        <v>15</v>
      </c>
      <c r="AG803" s="6">
        <v>0.81112641625858395</v>
      </c>
      <c r="AH803" s="6">
        <v>4</v>
      </c>
      <c r="AI803" s="6">
        <v>0.61697188708284056</v>
      </c>
      <c r="AJ803" s="6">
        <v>4</v>
      </c>
      <c r="AK803" s="6">
        <v>0.66970839009844474</v>
      </c>
      <c r="AL803" s="6">
        <v>10</v>
      </c>
      <c r="AM803" s="6">
        <v>0.99703359779142919</v>
      </c>
      <c r="AN803" s="6">
        <v>3</v>
      </c>
      <c r="AO803" s="6">
        <v>0.7747003728975036</v>
      </c>
      <c r="AP803" s="6">
        <v>4</v>
      </c>
      <c r="AQ803" s="6">
        <v>0.52046814165258248</v>
      </c>
      <c r="AR803" s="6">
        <v>5</v>
      </c>
      <c r="AS803" s="6">
        <v>0.99999789913080683</v>
      </c>
      <c r="AT803" s="6">
        <v>3</v>
      </c>
      <c r="AU803" s="6">
        <v>0.46174910416098119</v>
      </c>
      <c r="AV803" s="6">
        <v>3</v>
      </c>
      <c r="AW803" s="6">
        <v>0.68201190860054484</v>
      </c>
    </row>
    <row r="804" spans="1:49" ht="15.75" customHeight="1" x14ac:dyDescent="0.25">
      <c r="A804" s="6" t="s">
        <v>428</v>
      </c>
      <c r="B804" s="6" t="s">
        <v>635</v>
      </c>
      <c r="C804" s="6" t="s">
        <v>635</v>
      </c>
      <c r="D804" s="7">
        <f>IF(COUNTIF(Recovered!$A$2:$A$808,A804)&gt;0,VLOOKUP($B804,Recovered!$B$2:$C$808,2,FALSE),0)</f>
        <v>26399</v>
      </c>
      <c r="E804" s="8">
        <f>IF(COUNTIF(Recovered!$A$2:$A$808,A804)&gt;0,1,0)</f>
        <v>1</v>
      </c>
      <c r="F804" s="6">
        <v>4</v>
      </c>
      <c r="G804" s="6">
        <v>0.81993368003560518</v>
      </c>
      <c r="H804" s="6">
        <v>4</v>
      </c>
      <c r="I804" s="6">
        <v>0.66507042611591627</v>
      </c>
      <c r="J804" s="6">
        <v>2</v>
      </c>
      <c r="K804" s="6">
        <v>0.90868953390886831</v>
      </c>
      <c r="L804" s="6">
        <v>3</v>
      </c>
      <c r="M804" s="6">
        <v>0.99894642889616925</v>
      </c>
      <c r="N804" s="6">
        <v>20</v>
      </c>
      <c r="O804" s="6">
        <v>0.68368820905412842</v>
      </c>
      <c r="P804" s="6">
        <v>4</v>
      </c>
      <c r="Q804" s="6">
        <v>0.89280852034808111</v>
      </c>
      <c r="R804" s="6">
        <v>4</v>
      </c>
      <c r="S804" s="6">
        <v>0.87832184188785867</v>
      </c>
      <c r="T804" s="6">
        <v>25</v>
      </c>
      <c r="U804" s="6">
        <v>0.69275742302162102</v>
      </c>
      <c r="V804" s="6">
        <v>4</v>
      </c>
      <c r="W804" s="6">
        <v>0.97169648938711561</v>
      </c>
      <c r="X804" s="6">
        <v>4</v>
      </c>
      <c r="Y804" s="6">
        <v>0.84396480119593487</v>
      </c>
      <c r="Z804" s="6">
        <v>25</v>
      </c>
      <c r="AA804" s="6">
        <v>0.64869509504418454</v>
      </c>
      <c r="AB804" s="6">
        <v>5</v>
      </c>
      <c r="AC804" s="6">
        <v>0.53120521684515454</v>
      </c>
      <c r="AD804" s="6">
        <v>4</v>
      </c>
      <c r="AE804" s="6">
        <v>0.91462015595572865</v>
      </c>
      <c r="AF804" s="6">
        <v>15</v>
      </c>
      <c r="AG804" s="6">
        <v>0.89899425946328271</v>
      </c>
      <c r="AH804" s="6">
        <v>4</v>
      </c>
      <c r="AI804" s="6">
        <v>0.73082232955386317</v>
      </c>
      <c r="AJ804" s="6">
        <v>4</v>
      </c>
      <c r="AK804" s="6">
        <v>0.64364836440793327</v>
      </c>
      <c r="AL804" s="6">
        <v>10</v>
      </c>
      <c r="AM804" s="6">
        <v>0.99837493854461345</v>
      </c>
      <c r="AN804" s="6">
        <v>3</v>
      </c>
      <c r="AO804" s="6">
        <v>0.9024130327699913</v>
      </c>
      <c r="AP804" s="6">
        <v>3</v>
      </c>
      <c r="AQ804" s="6">
        <v>0.48014285729282719</v>
      </c>
      <c r="AR804" s="6">
        <v>5</v>
      </c>
      <c r="AS804" s="6">
        <v>0.99999837594471874</v>
      </c>
      <c r="AT804" s="6">
        <v>4</v>
      </c>
      <c r="AU804" s="6">
        <v>0.49075110214013451</v>
      </c>
      <c r="AV804" s="6">
        <v>4</v>
      </c>
      <c r="AW804" s="6">
        <v>0.68747364824601176</v>
      </c>
    </row>
    <row r="805" spans="1:49" ht="15.75" hidden="1" customHeight="1" x14ac:dyDescent="0.25">
      <c r="A805" s="6" t="s">
        <v>592</v>
      </c>
      <c r="B805" s="6" t="s">
        <v>636</v>
      </c>
      <c r="C805" s="6" t="s">
        <v>636</v>
      </c>
      <c r="D805" s="7">
        <f>IF(COUNTIF(Recovered!$A$2:$A$808,A805)&gt;0,VLOOKUP($B805,Recovered!$B$2:$C$808,2,FALSE),0)</f>
        <v>0</v>
      </c>
      <c r="E805" s="8">
        <f>IF(COUNTIF(Recovered!$A$2:$A$808,A805)&gt;0,1,0)</f>
        <v>0</v>
      </c>
      <c r="F805" s="6">
        <v>4</v>
      </c>
      <c r="G805" s="6">
        <v>0.86379891027857958</v>
      </c>
      <c r="H805" s="6">
        <v>3</v>
      </c>
      <c r="I805" s="6">
        <v>0.52481303690359138</v>
      </c>
      <c r="J805" s="6">
        <v>2</v>
      </c>
      <c r="K805" s="6">
        <v>0.94835957131980431</v>
      </c>
      <c r="L805" s="6">
        <v>3</v>
      </c>
      <c r="M805" s="6">
        <v>0.71575640957274933</v>
      </c>
      <c r="N805" s="6">
        <v>20</v>
      </c>
      <c r="O805" s="6">
        <v>0.73312404662609976</v>
      </c>
      <c r="P805" s="6">
        <v>4</v>
      </c>
      <c r="Q805" s="6">
        <v>0.91357331420719234</v>
      </c>
      <c r="R805" s="6">
        <v>4</v>
      </c>
      <c r="S805" s="6">
        <v>0.67786702404827426</v>
      </c>
      <c r="T805" s="6">
        <v>20</v>
      </c>
      <c r="U805" s="6">
        <v>0.54097574217725242</v>
      </c>
      <c r="V805" s="6">
        <v>4</v>
      </c>
      <c r="W805" s="6">
        <v>0.62235808657913738</v>
      </c>
      <c r="X805" s="6">
        <v>4</v>
      </c>
      <c r="Y805" s="6">
        <v>0.8092453761009627</v>
      </c>
      <c r="Z805" s="6">
        <v>20</v>
      </c>
      <c r="AA805" s="6">
        <v>0.61413234405362493</v>
      </c>
      <c r="AB805" s="6">
        <v>5</v>
      </c>
      <c r="AC805" s="6">
        <v>0.56213227051064563</v>
      </c>
      <c r="AD805" s="6">
        <v>4</v>
      </c>
      <c r="AE805" s="6">
        <v>0.79803987827917899</v>
      </c>
      <c r="AF805" s="6">
        <v>20</v>
      </c>
      <c r="AG805" s="6">
        <v>0.86416472017368151</v>
      </c>
      <c r="AH805" s="6">
        <v>4</v>
      </c>
      <c r="AI805" s="6">
        <v>0.91413818670567926</v>
      </c>
      <c r="AJ805" s="6">
        <v>4</v>
      </c>
      <c r="AK805" s="6">
        <v>0.86434038814723535</v>
      </c>
      <c r="AL805" s="6">
        <v>10</v>
      </c>
      <c r="AM805" s="6">
        <v>0.99464227050457366</v>
      </c>
      <c r="AN805" s="6">
        <v>3</v>
      </c>
      <c r="AO805" s="6">
        <v>0.86614956281712296</v>
      </c>
      <c r="AP805" s="6">
        <v>4</v>
      </c>
      <c r="AQ805" s="6">
        <v>0.52930028588463796</v>
      </c>
      <c r="AR805" s="6">
        <v>10</v>
      </c>
      <c r="AS805" s="6">
        <v>0.99999956798009337</v>
      </c>
      <c r="AT805" s="6">
        <v>4</v>
      </c>
      <c r="AU805" s="6">
        <v>0.57065828417621012</v>
      </c>
      <c r="AV805" s="6">
        <v>4</v>
      </c>
      <c r="AW805" s="6">
        <v>0.74448066324695483</v>
      </c>
    </row>
    <row r="806" spans="1:49" ht="15.75" hidden="1" customHeight="1" x14ac:dyDescent="0.25">
      <c r="A806" s="6" t="s">
        <v>426</v>
      </c>
      <c r="B806" s="6" t="s">
        <v>636</v>
      </c>
      <c r="C806" s="6" t="s">
        <v>636</v>
      </c>
      <c r="D806" s="7">
        <f>IF(COUNTIF(Recovered!$A$2:$A$808,A806)&gt;0,VLOOKUP($B806,Recovered!$B$2:$C$808,2,FALSE),0)</f>
        <v>0</v>
      </c>
      <c r="E806" s="8">
        <f>IF(COUNTIF(Recovered!$A$2:$A$808,A806)&gt;0,1,0)</f>
        <v>0</v>
      </c>
      <c r="F806" s="6">
        <v>3</v>
      </c>
      <c r="G806" s="6">
        <v>0.66139269053493221</v>
      </c>
      <c r="H806" s="6">
        <v>3</v>
      </c>
      <c r="I806" s="6">
        <v>0.68450341857514874</v>
      </c>
      <c r="J806" s="6">
        <v>2</v>
      </c>
      <c r="K806" s="6">
        <v>0.75348478767845661</v>
      </c>
      <c r="L806" s="6">
        <v>2</v>
      </c>
      <c r="M806" s="6">
        <v>0.44386767067173227</v>
      </c>
      <c r="N806" s="6">
        <v>20</v>
      </c>
      <c r="O806" s="6">
        <v>0.7431376269432759</v>
      </c>
      <c r="P806" s="6">
        <v>3</v>
      </c>
      <c r="Q806" s="6">
        <v>0.5619780987744647</v>
      </c>
      <c r="R806" s="6">
        <v>3</v>
      </c>
      <c r="S806" s="6">
        <v>0.95222949220623776</v>
      </c>
      <c r="T806" s="6">
        <v>25</v>
      </c>
      <c r="U806" s="6">
        <v>0.67027990847301333</v>
      </c>
      <c r="V806" s="6">
        <v>4</v>
      </c>
      <c r="W806" s="6">
        <v>0.99484232621122326</v>
      </c>
      <c r="X806" s="6">
        <v>4</v>
      </c>
      <c r="Y806" s="6">
        <v>0.94625402557415317</v>
      </c>
      <c r="Z806" s="6">
        <v>25</v>
      </c>
      <c r="AA806" s="6">
        <v>0.68442333636007635</v>
      </c>
      <c r="AB806" s="6">
        <v>4</v>
      </c>
      <c r="AC806" s="6">
        <v>0.99649411073158789</v>
      </c>
      <c r="AD806" s="6">
        <v>4</v>
      </c>
      <c r="AE806" s="6">
        <v>0.94720582989413038</v>
      </c>
      <c r="AF806" s="6">
        <v>15</v>
      </c>
      <c r="AG806" s="6">
        <v>0.94477286960625928</v>
      </c>
      <c r="AH806" s="6">
        <v>4</v>
      </c>
      <c r="AI806" s="6">
        <v>0.92325860034412521</v>
      </c>
      <c r="AJ806" s="6">
        <v>4</v>
      </c>
      <c r="AK806" s="6">
        <v>0.93529696546301089</v>
      </c>
      <c r="AL806" s="6">
        <v>10</v>
      </c>
      <c r="AM806" s="6">
        <v>0.99837160996811714</v>
      </c>
      <c r="AN806" s="6">
        <v>3</v>
      </c>
      <c r="AO806" s="6">
        <v>0.9752251086172935</v>
      </c>
      <c r="AP806" s="6">
        <v>3</v>
      </c>
      <c r="AQ806" s="6">
        <v>0.82136403780864398</v>
      </c>
      <c r="AR806" s="6">
        <v>5</v>
      </c>
      <c r="AS806" s="6">
        <v>0.99999873355510194</v>
      </c>
      <c r="AT806" s="6">
        <v>3</v>
      </c>
      <c r="AU806" s="6">
        <v>0.52267036022910174</v>
      </c>
      <c r="AV806" s="6">
        <v>3</v>
      </c>
      <c r="AW806" s="6">
        <v>0.93042383880735069</v>
      </c>
    </row>
    <row r="807" spans="1:49" ht="15.75" customHeight="1" x14ac:dyDescent="0.25">
      <c r="A807" s="6" t="s">
        <v>428</v>
      </c>
      <c r="B807" s="6" t="s">
        <v>636</v>
      </c>
      <c r="C807" s="6" t="s">
        <v>636</v>
      </c>
      <c r="D807" s="7">
        <f>IF(COUNTIF(Recovered!$A$2:$A$808,A807)&gt;0,VLOOKUP($B807,Recovered!$B$2:$C$808,2,FALSE),0)</f>
        <v>26710</v>
      </c>
      <c r="E807" s="8">
        <f>IF(COUNTIF(Recovered!$A$2:$A$808,A807)&gt;0,1,0)</f>
        <v>1</v>
      </c>
      <c r="F807" s="6">
        <v>4</v>
      </c>
      <c r="G807" s="6">
        <v>0.85870704248836427</v>
      </c>
      <c r="H807" s="6">
        <v>3</v>
      </c>
      <c r="I807" s="6">
        <v>0.67282630721188963</v>
      </c>
      <c r="J807" s="6">
        <v>2</v>
      </c>
      <c r="K807" s="6">
        <v>0.96351380235941442</v>
      </c>
      <c r="L807" s="6">
        <v>3</v>
      </c>
      <c r="M807" s="6">
        <v>0.90771146563917515</v>
      </c>
      <c r="N807" s="6">
        <v>20</v>
      </c>
      <c r="O807" s="6">
        <v>0.65654401010968899</v>
      </c>
      <c r="P807" s="6">
        <v>4</v>
      </c>
      <c r="Q807" s="6">
        <v>0.97839315573355545</v>
      </c>
      <c r="R807" s="6">
        <v>4</v>
      </c>
      <c r="S807" s="6">
        <v>0.72987468059103044</v>
      </c>
      <c r="T807" s="6">
        <v>25</v>
      </c>
      <c r="U807" s="6">
        <v>0.70852484034016505</v>
      </c>
      <c r="V807" s="6">
        <v>4</v>
      </c>
      <c r="W807" s="6">
        <v>0.92388904104538982</v>
      </c>
      <c r="X807" s="6">
        <v>4</v>
      </c>
      <c r="Y807" s="6">
        <v>0.86625949283360182</v>
      </c>
      <c r="Z807" s="6">
        <v>25</v>
      </c>
      <c r="AA807" s="6">
        <v>0.52278407953533867</v>
      </c>
      <c r="AB807" s="6">
        <v>5</v>
      </c>
      <c r="AC807" s="6">
        <v>0.91490064893573297</v>
      </c>
      <c r="AD807" s="6">
        <v>4</v>
      </c>
      <c r="AE807" s="6">
        <v>0.93957753367845254</v>
      </c>
      <c r="AF807" s="6">
        <v>15</v>
      </c>
      <c r="AG807" s="6">
        <v>0.94896658949836554</v>
      </c>
      <c r="AH807" s="6">
        <v>4</v>
      </c>
      <c r="AI807" s="6">
        <v>0.98309395848492576</v>
      </c>
      <c r="AJ807" s="6">
        <v>4</v>
      </c>
      <c r="AK807" s="6">
        <v>0.88990093628147582</v>
      </c>
      <c r="AL807" s="6">
        <v>10</v>
      </c>
      <c r="AM807" s="6">
        <v>0.99892180197363589</v>
      </c>
      <c r="AN807" s="6">
        <v>3</v>
      </c>
      <c r="AO807" s="6">
        <v>0.90423688227597265</v>
      </c>
      <c r="AP807" s="6">
        <v>3</v>
      </c>
      <c r="AQ807" s="6">
        <v>0.49858790804591829</v>
      </c>
      <c r="AR807" s="6">
        <v>5</v>
      </c>
      <c r="AS807" s="6">
        <v>0.99999885275865807</v>
      </c>
      <c r="AT807" s="6">
        <v>3</v>
      </c>
      <c r="AU807" s="6">
        <v>0.82050020385488431</v>
      </c>
      <c r="AV807" s="6">
        <v>3</v>
      </c>
      <c r="AW807" s="6">
        <v>0.82120758286224826</v>
      </c>
    </row>
    <row r="808" spans="1:49" ht="15.75" hidden="1" customHeight="1" x14ac:dyDescent="0.25">
      <c r="A808" s="6" t="s">
        <v>592</v>
      </c>
      <c r="B808" s="6" t="s">
        <v>637</v>
      </c>
      <c r="C808" s="6" t="s">
        <v>637</v>
      </c>
      <c r="D808" s="7">
        <f>IF(COUNTIF(Recovered!$A$2:$A$808,A808)&gt;0,VLOOKUP($B808,Recovered!$B$2:$C$808,2,FALSE),0)</f>
        <v>0</v>
      </c>
      <c r="E808" s="8">
        <f>IF(COUNTIF(Recovered!$A$2:$A$808,A808)&gt;0,1,0)</f>
        <v>0</v>
      </c>
      <c r="F808" s="6">
        <v>3</v>
      </c>
      <c r="G808" s="6">
        <v>0.61901721233748241</v>
      </c>
      <c r="H808" s="6">
        <v>3</v>
      </c>
      <c r="I808" s="6">
        <v>0.55638164963684622</v>
      </c>
      <c r="J808" s="6">
        <v>2</v>
      </c>
      <c r="K808" s="6">
        <v>0.97727643918118678</v>
      </c>
      <c r="L808" s="6">
        <v>2</v>
      </c>
      <c r="M808" s="6">
        <v>0.3890823582135941</v>
      </c>
      <c r="N808" s="6">
        <v>20</v>
      </c>
      <c r="O808" s="6">
        <v>0.75886189853959185</v>
      </c>
      <c r="P808" s="6">
        <v>4</v>
      </c>
      <c r="Q808" s="6">
        <v>0.5616960003977941</v>
      </c>
      <c r="R808" s="6">
        <v>4</v>
      </c>
      <c r="S808" s="6">
        <v>0.59213793673331283</v>
      </c>
      <c r="T808" s="6">
        <v>20</v>
      </c>
      <c r="U808" s="6">
        <v>0.53119682386903311</v>
      </c>
      <c r="V808" s="6">
        <v>4</v>
      </c>
      <c r="W808" s="6">
        <v>0.88645788202732334</v>
      </c>
      <c r="X808" s="6">
        <v>4</v>
      </c>
      <c r="Y808" s="6">
        <v>0.83057836131249196</v>
      </c>
      <c r="Z808" s="6">
        <v>20</v>
      </c>
      <c r="AA808" s="6">
        <v>0.84172007711141572</v>
      </c>
      <c r="AB808" s="6">
        <v>4</v>
      </c>
      <c r="AC808" s="6">
        <v>0.91211737183598351</v>
      </c>
      <c r="AD808" s="6">
        <v>4</v>
      </c>
      <c r="AE808" s="6">
        <v>0.69871787536681718</v>
      </c>
      <c r="AF808" s="6">
        <v>20</v>
      </c>
      <c r="AG808" s="6">
        <v>0.68451647217980671</v>
      </c>
      <c r="AH808" s="6">
        <v>3</v>
      </c>
      <c r="AI808" s="6">
        <v>0.70461822335829982</v>
      </c>
      <c r="AJ808" s="6">
        <v>3</v>
      </c>
      <c r="AK808" s="6">
        <v>0.75460805272059117</v>
      </c>
      <c r="AL808" s="6">
        <v>10</v>
      </c>
      <c r="AM808" s="6">
        <v>0.99111447271227504</v>
      </c>
      <c r="AN808" s="6">
        <v>3</v>
      </c>
      <c r="AO808" s="6">
        <v>0.95690110636547221</v>
      </c>
      <c r="AP808" s="6">
        <v>3</v>
      </c>
      <c r="AQ808" s="6">
        <v>0.64649520348574363</v>
      </c>
      <c r="AR808" s="6">
        <v>10</v>
      </c>
      <c r="AS808" s="6">
        <v>0.9999993295729247</v>
      </c>
      <c r="AT808" s="6">
        <v>3</v>
      </c>
      <c r="AU808" s="6">
        <v>0.89089498091119779</v>
      </c>
      <c r="AV808" s="6">
        <v>3</v>
      </c>
      <c r="AW808" s="6">
        <v>0.96062569423363731</v>
      </c>
    </row>
    <row r="809" spans="1:49" ht="15.75" hidden="1" customHeight="1" x14ac:dyDescent="0.25">
      <c r="A809" s="6" t="s">
        <v>426</v>
      </c>
      <c r="B809" s="6" t="s">
        <v>637</v>
      </c>
      <c r="C809" s="6" t="s">
        <v>637</v>
      </c>
      <c r="D809" s="7">
        <f>IF(COUNTIF(Recovered!$A$2:$A$808,A809)&gt;0,VLOOKUP($B809,Recovered!$B$2:$C$808,2,FALSE),0)</f>
        <v>0</v>
      </c>
      <c r="E809" s="8">
        <f>IF(COUNTIF(Recovered!$A$2:$A$808,A809)&gt;0,1,0)</f>
        <v>0</v>
      </c>
      <c r="F809" s="6">
        <v>3</v>
      </c>
      <c r="G809" s="6">
        <v>0.52246467765630134</v>
      </c>
      <c r="H809" s="6">
        <v>2</v>
      </c>
      <c r="I809" s="6">
        <v>0.55483480399602758</v>
      </c>
      <c r="J809" s="6">
        <v>2</v>
      </c>
      <c r="K809" s="6">
        <v>0.84702113658130351</v>
      </c>
      <c r="L809" s="6">
        <v>2</v>
      </c>
      <c r="M809" s="6">
        <v>0.79191866353364149</v>
      </c>
      <c r="N809" s="6">
        <v>20</v>
      </c>
      <c r="O809" s="6">
        <v>0.80208063000757368</v>
      </c>
      <c r="P809" s="6">
        <v>3</v>
      </c>
      <c r="Q809" s="6">
        <v>0.621920131771319</v>
      </c>
      <c r="R809" s="6">
        <v>3</v>
      </c>
      <c r="S809" s="6">
        <v>0.87504202080542393</v>
      </c>
      <c r="T809" s="6">
        <v>25</v>
      </c>
      <c r="U809" s="6">
        <v>0.68636570200380387</v>
      </c>
      <c r="V809" s="6">
        <v>4</v>
      </c>
      <c r="W809" s="6">
        <v>0.53078225911546684</v>
      </c>
      <c r="X809" s="6">
        <v>4</v>
      </c>
      <c r="Y809" s="6">
        <v>0.56208078155289709</v>
      </c>
      <c r="Z809" s="6">
        <v>30</v>
      </c>
      <c r="AA809" s="6">
        <v>0.55214283893093774</v>
      </c>
      <c r="AB809" s="6">
        <v>4</v>
      </c>
      <c r="AC809" s="6">
        <v>0.99152508925552518</v>
      </c>
      <c r="AD809" s="6">
        <v>4</v>
      </c>
      <c r="AE809" s="6">
        <v>0.75191054366547805</v>
      </c>
      <c r="AF809" s="6">
        <v>10</v>
      </c>
      <c r="AG809" s="6">
        <v>0.56126554679860552</v>
      </c>
      <c r="AH809" s="6">
        <v>3</v>
      </c>
      <c r="AI809" s="6">
        <v>0.56208083776097806</v>
      </c>
      <c r="AJ809" s="6">
        <v>3</v>
      </c>
      <c r="AK809" s="6">
        <v>0.90690076953092746</v>
      </c>
      <c r="AL809" s="6">
        <v>10</v>
      </c>
      <c r="AM809" s="6">
        <v>0.96653635300422713</v>
      </c>
      <c r="AN809" s="6">
        <v>3</v>
      </c>
      <c r="AO809" s="6">
        <v>0.55768694751140646</v>
      </c>
      <c r="AP809" s="6">
        <v>2</v>
      </c>
      <c r="AQ809" s="6">
        <v>0.57756676088711478</v>
      </c>
      <c r="AR809" s="6">
        <v>5</v>
      </c>
      <c r="AS809" s="6">
        <v>0.99999909116577301</v>
      </c>
      <c r="AT809" s="6">
        <v>2</v>
      </c>
      <c r="AU809" s="6">
        <v>0.60920571917276622</v>
      </c>
      <c r="AV809" s="6">
        <v>2</v>
      </c>
      <c r="AW809" s="6">
        <v>0.81587060409917167</v>
      </c>
    </row>
    <row r="810" spans="1:49" ht="15.75" customHeight="1" x14ac:dyDescent="0.25">
      <c r="A810" s="6" t="s">
        <v>428</v>
      </c>
      <c r="B810" s="6" t="s">
        <v>637</v>
      </c>
      <c r="C810" s="6" t="s">
        <v>637</v>
      </c>
      <c r="D810" s="7">
        <f>IF(COUNTIF(Recovered!$A$2:$A$808,A810)&gt;0,VLOOKUP($B810,Recovered!$B$2:$C$808,2,FALSE),0)</f>
        <v>26710</v>
      </c>
      <c r="E810" s="8">
        <f>IF(COUNTIF(Recovered!$A$2:$A$808,A810)&gt;0,1,0)</f>
        <v>1</v>
      </c>
      <c r="F810" s="6">
        <v>3</v>
      </c>
      <c r="G810" s="6">
        <v>0.65928102091367691</v>
      </c>
      <c r="H810" s="6">
        <v>3</v>
      </c>
      <c r="I810" s="6">
        <v>0.5426579412471062</v>
      </c>
      <c r="J810" s="6">
        <v>2</v>
      </c>
      <c r="K810" s="6">
        <v>0.92100812576725632</v>
      </c>
      <c r="L810" s="6">
        <v>1</v>
      </c>
      <c r="M810" s="6">
        <v>0.64456600443515311</v>
      </c>
      <c r="N810" s="6">
        <v>20</v>
      </c>
      <c r="O810" s="6">
        <v>0.77085048322735328</v>
      </c>
      <c r="P810" s="6">
        <v>4</v>
      </c>
      <c r="Q810" s="6">
        <v>0.99236481822207401</v>
      </c>
      <c r="R810" s="6">
        <v>4</v>
      </c>
      <c r="S810" s="6">
        <v>0.96835610431210062</v>
      </c>
      <c r="T810" s="6">
        <v>25</v>
      </c>
      <c r="U810" s="6">
        <v>0.71000577157566924</v>
      </c>
      <c r="V810" s="6">
        <v>4</v>
      </c>
      <c r="W810" s="6">
        <v>0.86697187688491151</v>
      </c>
      <c r="X810" s="6">
        <v>4</v>
      </c>
      <c r="Y810" s="6">
        <v>0.6791343679898707</v>
      </c>
      <c r="Z810" s="6">
        <v>25</v>
      </c>
      <c r="AA810" s="6">
        <v>0.64526002751031319</v>
      </c>
      <c r="AB810" s="6">
        <v>5</v>
      </c>
      <c r="AC810" s="6">
        <v>0.73105679303492921</v>
      </c>
      <c r="AD810" s="6">
        <v>4</v>
      </c>
      <c r="AE810" s="6">
        <v>0.53120328326168442</v>
      </c>
      <c r="AF810" s="6">
        <v>15</v>
      </c>
      <c r="AG810" s="6">
        <v>0.94496487451935274</v>
      </c>
      <c r="AH810" s="6">
        <v>4</v>
      </c>
      <c r="AI810" s="6">
        <v>0.93961679944403742</v>
      </c>
      <c r="AJ810" s="6">
        <v>4</v>
      </c>
      <c r="AK810" s="6">
        <v>0.67728436996656405</v>
      </c>
      <c r="AL810" s="6">
        <v>10</v>
      </c>
      <c r="AM810" s="6">
        <v>0.99110486885956528</v>
      </c>
      <c r="AN810" s="6">
        <v>2</v>
      </c>
      <c r="AO810" s="6">
        <v>0.77725923381848361</v>
      </c>
      <c r="AP810" s="6">
        <v>3</v>
      </c>
      <c r="AQ810" s="6">
        <v>0.90411057734368716</v>
      </c>
      <c r="AR810" s="6">
        <v>5</v>
      </c>
      <c r="AS810" s="6">
        <v>0.99999897196212839</v>
      </c>
      <c r="AT810" s="6">
        <v>3</v>
      </c>
      <c r="AU810" s="6">
        <v>0.8104317245779683</v>
      </c>
      <c r="AV810" s="6">
        <v>3</v>
      </c>
      <c r="AW810" s="6">
        <v>0.95981320651461832</v>
      </c>
    </row>
    <row r="811" spans="1:49" ht="15.75" hidden="1" customHeight="1" x14ac:dyDescent="0.25">
      <c r="A811" s="6" t="s">
        <v>592</v>
      </c>
      <c r="B811" s="6" t="s">
        <v>638</v>
      </c>
      <c r="C811" s="6" t="s">
        <v>638</v>
      </c>
      <c r="D811" s="7">
        <f>IF(COUNTIF(Recovered!$A$2:$A$808,A811)&gt;0,VLOOKUP($B811,Recovered!$B$2:$C$808,2,FALSE),0)</f>
        <v>0</v>
      </c>
      <c r="E811" s="8">
        <f>IF(COUNTIF(Recovered!$A$2:$A$808,A811)&gt;0,1,0)</f>
        <v>0</v>
      </c>
      <c r="F811" s="6">
        <v>3</v>
      </c>
      <c r="G811" s="6">
        <v>0.48553022392297152</v>
      </c>
      <c r="H811" s="6">
        <v>3</v>
      </c>
      <c r="I811" s="6">
        <v>0.5292047028844119</v>
      </c>
      <c r="J811" s="6">
        <v>2</v>
      </c>
      <c r="K811" s="6">
        <v>0.96166672312423995</v>
      </c>
      <c r="L811" s="6">
        <v>1</v>
      </c>
      <c r="M811" s="6">
        <v>0.9622356046728201</v>
      </c>
      <c r="N811" s="6">
        <v>20</v>
      </c>
      <c r="O811" s="6">
        <v>0.82638077913195995</v>
      </c>
      <c r="P811" s="6">
        <v>4</v>
      </c>
      <c r="Q811" s="6">
        <v>0.865825233220608</v>
      </c>
      <c r="R811" s="6">
        <v>4</v>
      </c>
      <c r="S811" s="6">
        <v>0.92065202236545129</v>
      </c>
      <c r="T811" s="6">
        <v>20</v>
      </c>
      <c r="U811" s="6">
        <v>0.53770865444067673</v>
      </c>
      <c r="V811" s="6">
        <v>4</v>
      </c>
      <c r="W811" s="6">
        <v>0.91584394366508293</v>
      </c>
      <c r="X811" s="6">
        <v>4</v>
      </c>
      <c r="Y811" s="6">
        <v>0.81449031641822478</v>
      </c>
      <c r="Z811" s="6">
        <v>20</v>
      </c>
      <c r="AA811" s="6">
        <v>0.80685617371286422</v>
      </c>
      <c r="AB811" s="6">
        <v>4</v>
      </c>
      <c r="AC811" s="6">
        <v>0.85036797620100146</v>
      </c>
      <c r="AD811" s="6">
        <v>4</v>
      </c>
      <c r="AE811" s="6">
        <v>0.83135243876526765</v>
      </c>
      <c r="AF811" s="6">
        <v>20</v>
      </c>
      <c r="AG811" s="6">
        <v>0.9141526338597431</v>
      </c>
      <c r="AH811" s="6">
        <v>4</v>
      </c>
      <c r="AI811" s="6">
        <v>0.92021209266761572</v>
      </c>
      <c r="AJ811" s="6">
        <v>4</v>
      </c>
      <c r="AK811" s="6">
        <v>0.92802868139304318</v>
      </c>
      <c r="AL811" s="6">
        <v>10</v>
      </c>
      <c r="AM811" s="6">
        <v>0.99890788499214522</v>
      </c>
      <c r="AN811" s="6">
        <v>3</v>
      </c>
      <c r="AO811" s="6">
        <v>0.94609639278466851</v>
      </c>
      <c r="AP811" s="6">
        <v>3</v>
      </c>
      <c r="AQ811" s="6">
        <v>0.97758645502039054</v>
      </c>
      <c r="AR811" s="6">
        <v>10</v>
      </c>
      <c r="AS811" s="6">
        <v>0.99999944877650193</v>
      </c>
      <c r="AT811" s="6">
        <v>3</v>
      </c>
      <c r="AU811" s="6">
        <v>0.9512792378850099</v>
      </c>
      <c r="AV811" s="6">
        <v>3</v>
      </c>
      <c r="AW811" s="6">
        <v>0.97397535941646052</v>
      </c>
    </row>
    <row r="812" spans="1:49" ht="15.75" hidden="1" customHeight="1" x14ac:dyDescent="0.25">
      <c r="A812" s="6" t="s">
        <v>426</v>
      </c>
      <c r="B812" s="6" t="s">
        <v>638</v>
      </c>
      <c r="C812" s="6" t="s">
        <v>638</v>
      </c>
      <c r="D812" s="7">
        <f>IF(COUNTIF(Recovered!$A$2:$A$808,A812)&gt;0,VLOOKUP($B812,Recovered!$B$2:$C$808,2,FALSE),0)</f>
        <v>0</v>
      </c>
      <c r="E812" s="8">
        <f>IF(COUNTIF(Recovered!$A$2:$A$808,A812)&gt;0,1,0)</f>
        <v>0</v>
      </c>
      <c r="F812" s="6">
        <v>3</v>
      </c>
      <c r="G812" s="6">
        <v>0.725111864621656</v>
      </c>
      <c r="H812" s="6">
        <v>3</v>
      </c>
      <c r="I812" s="6">
        <v>0.58999495085020459</v>
      </c>
      <c r="J812" s="6">
        <v>2</v>
      </c>
      <c r="K812" s="6">
        <v>0.89155540102811537</v>
      </c>
      <c r="L812" s="6">
        <v>2</v>
      </c>
      <c r="M812" s="6">
        <v>0.92590805215041361</v>
      </c>
      <c r="N812" s="6">
        <v>20</v>
      </c>
      <c r="O812" s="6">
        <v>0.868318097223851</v>
      </c>
      <c r="P812" s="6">
        <v>3</v>
      </c>
      <c r="Q812" s="6">
        <v>0.53110942793389448</v>
      </c>
      <c r="R812" s="6">
        <v>3</v>
      </c>
      <c r="S812" s="6">
        <v>0.95646884739972116</v>
      </c>
      <c r="T812" s="6">
        <v>20</v>
      </c>
      <c r="U812" s="6">
        <v>0.70690913731076954</v>
      </c>
      <c r="V812" s="6">
        <v>3</v>
      </c>
      <c r="W812" s="6">
        <v>0.96354599967458376</v>
      </c>
      <c r="X812" s="6">
        <v>3</v>
      </c>
      <c r="Y812" s="6">
        <v>0.91211718029135547</v>
      </c>
      <c r="Z812" s="6">
        <v>20</v>
      </c>
      <c r="AA812" s="6">
        <v>0.50546686076998149</v>
      </c>
      <c r="AB812" s="6">
        <v>4</v>
      </c>
      <c r="AC812" s="6">
        <v>0.59257975940683993</v>
      </c>
      <c r="AD812" s="6">
        <v>4</v>
      </c>
      <c r="AE812" s="6">
        <v>0.67914497615154823</v>
      </c>
      <c r="AF812" s="6">
        <v>20</v>
      </c>
      <c r="AG812" s="6">
        <v>0.94985695443874507</v>
      </c>
      <c r="AH812" s="6">
        <v>3</v>
      </c>
      <c r="AI812" s="6">
        <v>0.94293556639722487</v>
      </c>
      <c r="AJ812" s="6">
        <v>3</v>
      </c>
      <c r="AK812" s="6">
        <v>0.94191356736976806</v>
      </c>
      <c r="AL812" s="6">
        <v>10</v>
      </c>
      <c r="AM812" s="6">
        <v>0.99746963897413365</v>
      </c>
      <c r="AN812" s="6">
        <v>2</v>
      </c>
      <c r="AO812" s="6">
        <v>0.62229067017929351</v>
      </c>
      <c r="AP812" s="6">
        <v>3</v>
      </c>
      <c r="AQ812" s="6">
        <v>0.56208083776097806</v>
      </c>
      <c r="AR812" s="6">
        <v>10</v>
      </c>
      <c r="AS812" s="6">
        <v>1</v>
      </c>
      <c r="AT812" s="6">
        <v>3</v>
      </c>
      <c r="AU812" s="6">
        <v>0.7720675289883846</v>
      </c>
      <c r="AV812" s="6">
        <v>3</v>
      </c>
      <c r="AW812" s="6">
        <v>0.94262013838575909</v>
      </c>
    </row>
    <row r="813" spans="1:49" ht="15.75" customHeight="1" x14ac:dyDescent="0.25">
      <c r="A813" s="6" t="s">
        <v>428</v>
      </c>
      <c r="B813" s="6" t="s">
        <v>638</v>
      </c>
      <c r="C813" s="6" t="s">
        <v>638</v>
      </c>
      <c r="D813" s="7">
        <f>IF(COUNTIF(Recovered!$A$2:$A$808,A813)&gt;0,VLOOKUP($B813,Recovered!$B$2:$C$808,2,FALSE),0)</f>
        <v>26679</v>
      </c>
      <c r="E813" s="8">
        <f>IF(COUNTIF(Recovered!$A$2:$A$808,A813)&gt;0,1,0)</f>
        <v>1</v>
      </c>
      <c r="F813" s="6">
        <v>3</v>
      </c>
      <c r="G813" s="6">
        <v>0.72659050281518089</v>
      </c>
      <c r="H813" s="6">
        <v>3</v>
      </c>
      <c r="I813" s="6">
        <v>0.66547308848744802</v>
      </c>
      <c r="J813" s="6">
        <v>2</v>
      </c>
      <c r="K813" s="6">
        <v>0.92140135121595801</v>
      </c>
      <c r="L813" s="6">
        <v>2</v>
      </c>
      <c r="M813" s="6">
        <v>0.57610992182009069</v>
      </c>
      <c r="N813" s="6">
        <v>20</v>
      </c>
      <c r="O813" s="6">
        <v>0.76738489861389869</v>
      </c>
      <c r="P813" s="6">
        <v>4</v>
      </c>
      <c r="Q813" s="6">
        <v>0.96108475433857077</v>
      </c>
      <c r="R813" s="6">
        <v>3</v>
      </c>
      <c r="S813" s="6">
        <v>0.62232839458313494</v>
      </c>
      <c r="T813" s="6">
        <v>25</v>
      </c>
      <c r="U813" s="6">
        <v>0.60501493215980295</v>
      </c>
      <c r="V813" s="6">
        <v>3</v>
      </c>
      <c r="W813" s="6">
        <v>0.6512427294299421</v>
      </c>
      <c r="X813" s="6">
        <v>4</v>
      </c>
      <c r="Y813" s="6">
        <v>0.99764472951237249</v>
      </c>
      <c r="Z813" s="6">
        <v>25</v>
      </c>
      <c r="AA813" s="6">
        <v>0.54760598287363405</v>
      </c>
      <c r="AB813" s="6">
        <v>4</v>
      </c>
      <c r="AC813" s="6">
        <v>0.97649432036578376</v>
      </c>
      <c r="AD813" s="6">
        <v>4</v>
      </c>
      <c r="AE813" s="6">
        <v>0.9385897558205446</v>
      </c>
      <c r="AF813" s="6">
        <v>15</v>
      </c>
      <c r="AG813" s="6">
        <v>0.94537179027386764</v>
      </c>
      <c r="AH813" s="6">
        <v>3</v>
      </c>
      <c r="AI813" s="6">
        <v>0.90448364149369831</v>
      </c>
      <c r="AJ813" s="6">
        <v>3</v>
      </c>
      <c r="AK813" s="6">
        <v>0.72777217222862511</v>
      </c>
      <c r="AL813" s="6">
        <v>10</v>
      </c>
      <c r="AM813" s="6">
        <v>0.99295639131399538</v>
      </c>
      <c r="AN813" s="6">
        <v>3</v>
      </c>
      <c r="AO813" s="6">
        <v>0.73043141496145592</v>
      </c>
      <c r="AP813" s="6">
        <v>2</v>
      </c>
      <c r="AQ813" s="6">
        <v>0.67077725290908241</v>
      </c>
      <c r="AR813" s="6">
        <v>5</v>
      </c>
      <c r="AS813" s="6">
        <v>0.99999849514813233</v>
      </c>
      <c r="AT813" s="6">
        <v>3</v>
      </c>
      <c r="AU813" s="6">
        <v>0.67100644969001266</v>
      </c>
      <c r="AV813" s="6">
        <v>3</v>
      </c>
      <c r="AW813" s="6">
        <v>0.72460301471990407</v>
      </c>
    </row>
    <row r="814" spans="1:49" ht="15.75" hidden="1" customHeight="1" x14ac:dyDescent="0.25">
      <c r="A814" s="6" t="s">
        <v>592</v>
      </c>
      <c r="B814" s="6" t="s">
        <v>639</v>
      </c>
      <c r="C814" s="6" t="s">
        <v>639</v>
      </c>
      <c r="D814" s="7">
        <f>IF(COUNTIF(Recovered!$A$2:$A$808,A814)&gt;0,VLOOKUP($B814,Recovered!$B$2:$C$808,2,FALSE),0)</f>
        <v>0</v>
      </c>
      <c r="E814" s="8">
        <f>IF(COUNTIF(Recovered!$A$2:$A$808,A814)&gt;0,1,0)</f>
        <v>0</v>
      </c>
      <c r="F814" s="6">
        <v>4</v>
      </c>
      <c r="G814" s="6">
        <v>0.64419459652784383</v>
      </c>
      <c r="H814" s="6">
        <v>3</v>
      </c>
      <c r="I814" s="6">
        <v>0.71790609887335055</v>
      </c>
      <c r="J814" s="6">
        <v>2</v>
      </c>
      <c r="K814" s="6">
        <v>0.91185423657372178</v>
      </c>
      <c r="L814" s="6">
        <v>3</v>
      </c>
      <c r="M814" s="6">
        <v>0.83446411383369834</v>
      </c>
      <c r="N814" s="6">
        <v>20</v>
      </c>
      <c r="O814" s="6">
        <v>0.71174204468943403</v>
      </c>
      <c r="P814" s="6">
        <v>4</v>
      </c>
      <c r="Q814" s="6">
        <v>0.72979931032457646</v>
      </c>
      <c r="R814" s="6">
        <v>3</v>
      </c>
      <c r="S814" s="6">
        <v>0.65049086771384401</v>
      </c>
      <c r="T814" s="6">
        <v>20</v>
      </c>
      <c r="U814" s="6">
        <v>0.46049522154835237</v>
      </c>
      <c r="V814" s="6">
        <v>4</v>
      </c>
      <c r="W814" s="6">
        <v>0.83226318504753993</v>
      </c>
      <c r="X814" s="6">
        <v>4</v>
      </c>
      <c r="Y814" s="6">
        <v>0.88709654338219346</v>
      </c>
      <c r="Z814" s="6">
        <v>20</v>
      </c>
      <c r="AA814" s="6">
        <v>0.78680809815489383</v>
      </c>
      <c r="AB814" s="6">
        <v>4</v>
      </c>
      <c r="AC814" s="6">
        <v>0.90994965971126818</v>
      </c>
      <c r="AD814" s="6">
        <v>4</v>
      </c>
      <c r="AE814" s="6">
        <v>0.78666879824561953</v>
      </c>
      <c r="AF814" s="6">
        <v>20</v>
      </c>
      <c r="AG814" s="6">
        <v>0.44414521909138999</v>
      </c>
      <c r="AH814" s="6">
        <v>3</v>
      </c>
      <c r="AI814" s="6">
        <v>0.81662443311645272</v>
      </c>
      <c r="AJ814" s="6">
        <v>4</v>
      </c>
      <c r="AK814" s="6">
        <v>0.75358909979741173</v>
      </c>
      <c r="AL814" s="6">
        <v>10</v>
      </c>
      <c r="AM814" s="6">
        <v>0.99608790366516375</v>
      </c>
      <c r="AN814" s="6">
        <v>3</v>
      </c>
      <c r="AO814" s="6">
        <v>0.87819606642324899</v>
      </c>
      <c r="AP814" s="6">
        <v>4</v>
      </c>
      <c r="AQ814" s="6">
        <v>0.58500060357422545</v>
      </c>
      <c r="AR814" s="6">
        <v>10</v>
      </c>
      <c r="AS814" s="6">
        <v>0.99999980638736874</v>
      </c>
      <c r="AT814" s="6">
        <v>4</v>
      </c>
      <c r="AU814" s="6">
        <v>0.61035235343255079</v>
      </c>
      <c r="AV814" s="6">
        <v>3</v>
      </c>
      <c r="AW814" s="6">
        <v>0.48749750817168308</v>
      </c>
    </row>
    <row r="815" spans="1:49" ht="15.75" hidden="1" customHeight="1" x14ac:dyDescent="0.25">
      <c r="A815" s="6" t="s">
        <v>426</v>
      </c>
      <c r="B815" s="6" t="s">
        <v>639</v>
      </c>
      <c r="C815" s="6" t="s">
        <v>639</v>
      </c>
      <c r="D815" s="7">
        <f>IF(COUNTIF(Recovered!$A$2:$A$808,A815)&gt;0,VLOOKUP($B815,Recovered!$B$2:$C$808,2,FALSE),0)</f>
        <v>0</v>
      </c>
      <c r="E815" s="8">
        <f>IF(COUNTIF(Recovered!$A$2:$A$808,A815)&gt;0,1,0)</f>
        <v>0</v>
      </c>
      <c r="F815" s="6">
        <v>3</v>
      </c>
      <c r="G815" s="6">
        <v>0.81220428333475148</v>
      </c>
      <c r="H815" s="6">
        <v>3</v>
      </c>
      <c r="I815" s="6">
        <v>0.69559287465929176</v>
      </c>
      <c r="J815" s="6">
        <v>2</v>
      </c>
      <c r="K815" s="6">
        <v>0.72953617025024853</v>
      </c>
      <c r="L815" s="6">
        <v>2</v>
      </c>
      <c r="M815" s="6">
        <v>0.87410971427315598</v>
      </c>
      <c r="N815" s="6">
        <v>20</v>
      </c>
      <c r="O815" s="6">
        <v>0.86104953006592766</v>
      </c>
      <c r="P815" s="6">
        <v>3</v>
      </c>
      <c r="Q815" s="6">
        <v>0.8665620521363866</v>
      </c>
      <c r="R815" s="6">
        <v>3</v>
      </c>
      <c r="S815" s="6">
        <v>0.8900597479332214</v>
      </c>
      <c r="T815" s="6">
        <v>25</v>
      </c>
      <c r="U815" s="6">
        <v>0.4870211147808014</v>
      </c>
      <c r="V815" s="6">
        <v>3</v>
      </c>
      <c r="W815" s="6">
        <v>0.77627052877281377</v>
      </c>
      <c r="X815" s="6">
        <v>3</v>
      </c>
      <c r="Y815" s="6">
        <v>0.67644574780318556</v>
      </c>
      <c r="Z815" s="6">
        <v>25</v>
      </c>
      <c r="AA815" s="6">
        <v>0.60803015573352082</v>
      </c>
      <c r="AB815" s="6">
        <v>4</v>
      </c>
      <c r="AC815" s="6">
        <v>0.73099709006464597</v>
      </c>
      <c r="AD815" s="6">
        <v>4</v>
      </c>
      <c r="AE815" s="6">
        <v>0.65132755931987707</v>
      </c>
      <c r="AF815" s="6">
        <v>15</v>
      </c>
      <c r="AG815" s="6">
        <v>0.90967533304943793</v>
      </c>
      <c r="AH815" s="6">
        <v>3</v>
      </c>
      <c r="AI815" s="6">
        <v>0.97203653089754771</v>
      </c>
      <c r="AJ815" s="6">
        <v>3</v>
      </c>
      <c r="AK815" s="6">
        <v>0.95473959316381729</v>
      </c>
      <c r="AL815" s="6">
        <v>10</v>
      </c>
      <c r="AM815" s="6">
        <v>0.99714642391032271</v>
      </c>
      <c r="AN815" s="6">
        <v>3</v>
      </c>
      <c r="AO815" s="6">
        <v>0.82779801300714539</v>
      </c>
      <c r="AP815" s="6">
        <v>3</v>
      </c>
      <c r="AQ815" s="6">
        <v>0.73585458095425649</v>
      </c>
      <c r="AR815" s="6">
        <v>5</v>
      </c>
      <c r="AS815" s="6">
        <v>0.99999849514813233</v>
      </c>
      <c r="AT815" s="6">
        <v>3</v>
      </c>
      <c r="AU815" s="6">
        <v>0.65686356873435403</v>
      </c>
      <c r="AV815" s="6">
        <v>3</v>
      </c>
      <c r="AW815" s="6">
        <v>0.9385476572597885</v>
      </c>
    </row>
    <row r="816" spans="1:49" ht="15.75" customHeight="1" x14ac:dyDescent="0.25">
      <c r="A816" s="6" t="s">
        <v>428</v>
      </c>
      <c r="B816" s="6" t="s">
        <v>639</v>
      </c>
      <c r="C816" s="6" t="s">
        <v>639</v>
      </c>
      <c r="D816" s="7">
        <f>IF(COUNTIF(Recovered!$A$2:$A$808,A816)&gt;0,VLOOKUP($B816,Recovered!$B$2:$C$808,2,FALSE),0)</f>
        <v>26651</v>
      </c>
      <c r="E816" s="8">
        <f>IF(COUNTIF(Recovered!$A$2:$A$808,A816)&gt;0,1,0)</f>
        <v>1</v>
      </c>
      <c r="F816" s="6">
        <v>4</v>
      </c>
      <c r="G816" s="6">
        <v>0.88041530089494202</v>
      </c>
      <c r="H816" s="6">
        <v>4</v>
      </c>
      <c r="I816" s="6">
        <v>0.52229502957653184</v>
      </c>
      <c r="J816" s="6">
        <v>2</v>
      </c>
      <c r="K816" s="6">
        <v>0.90145458027361236</v>
      </c>
      <c r="L816" s="6">
        <v>3</v>
      </c>
      <c r="M816" s="6">
        <v>0.98515384223057145</v>
      </c>
      <c r="N816" s="6">
        <v>20</v>
      </c>
      <c r="O816" s="6">
        <v>0.60420729275587526</v>
      </c>
      <c r="P816" s="6">
        <v>4</v>
      </c>
      <c r="Q816" s="6">
        <v>0.92282084876296033</v>
      </c>
      <c r="R816" s="6">
        <v>4</v>
      </c>
      <c r="S816" s="6">
        <v>0.876730211942361</v>
      </c>
      <c r="T816" s="6">
        <v>25</v>
      </c>
      <c r="U816" s="6">
        <v>0.74683884754088414</v>
      </c>
      <c r="V816" s="6">
        <v>4</v>
      </c>
      <c r="W816" s="6">
        <v>0.88059431632696406</v>
      </c>
      <c r="X816" s="6">
        <v>5</v>
      </c>
      <c r="Y816" s="6">
        <v>0.62241146852147511</v>
      </c>
      <c r="Z816" s="6">
        <v>25</v>
      </c>
      <c r="AA816" s="6">
        <v>0.61980904519693858</v>
      </c>
      <c r="AB816" s="6">
        <v>4</v>
      </c>
      <c r="AC816" s="6">
        <v>0.90437598721302292</v>
      </c>
      <c r="AD816" s="6">
        <v>4</v>
      </c>
      <c r="AE816" s="6">
        <v>0.53112571730984548</v>
      </c>
      <c r="AF816" s="6">
        <v>15</v>
      </c>
      <c r="AG816" s="6">
        <v>0.96235228377570825</v>
      </c>
      <c r="AH816" s="6">
        <v>3</v>
      </c>
      <c r="AI816" s="6">
        <v>0.62221217316255384</v>
      </c>
      <c r="AJ816" s="6">
        <v>4</v>
      </c>
      <c r="AK816" s="6">
        <v>0.95199770396038352</v>
      </c>
      <c r="AL816" s="6">
        <v>10</v>
      </c>
      <c r="AM816" s="6">
        <v>0.99872379224663455</v>
      </c>
      <c r="AN816" s="6">
        <v>3</v>
      </c>
      <c r="AO816" s="6">
        <v>0.67841380863634815</v>
      </c>
      <c r="AP816" s="6">
        <v>3</v>
      </c>
      <c r="AQ816" s="6">
        <v>0.61212423420740825</v>
      </c>
      <c r="AR816" s="6">
        <v>5</v>
      </c>
      <c r="AS816" s="6">
        <v>0.9999975415208221</v>
      </c>
      <c r="AT816" s="6">
        <v>4</v>
      </c>
      <c r="AU816" s="6">
        <v>0.58918391175639617</v>
      </c>
      <c r="AV816" s="6">
        <v>4</v>
      </c>
      <c r="AW816" s="6">
        <v>0.78477716322594437</v>
      </c>
    </row>
    <row r="817" spans="1:49" ht="15.75" hidden="1" customHeight="1" x14ac:dyDescent="0.25">
      <c r="A817" s="6" t="s">
        <v>592</v>
      </c>
      <c r="B817" s="6" t="s">
        <v>640</v>
      </c>
      <c r="C817" s="6" t="s">
        <v>640</v>
      </c>
      <c r="D817" s="7">
        <f>IF(COUNTIF(Recovered!$A$2:$A$808,A817)&gt;0,VLOOKUP($B817,Recovered!$B$2:$C$808,2,FALSE),0)</f>
        <v>0</v>
      </c>
      <c r="E817" s="8">
        <f>IF(COUNTIF(Recovered!$A$2:$A$808,A817)&gt;0,1,0)</f>
        <v>0</v>
      </c>
      <c r="F817" s="6">
        <v>3</v>
      </c>
      <c r="G817" s="6">
        <v>0.60068278245835427</v>
      </c>
      <c r="H817" s="6">
        <v>3</v>
      </c>
      <c r="I817" s="6">
        <v>0.53753138499318154</v>
      </c>
      <c r="J817" s="6">
        <v>2</v>
      </c>
      <c r="K817" s="6">
        <v>0.97348899188961979</v>
      </c>
      <c r="L817" s="6">
        <v>2</v>
      </c>
      <c r="M817" s="6">
        <v>0.68446716823401843</v>
      </c>
      <c r="N817" s="6">
        <v>20</v>
      </c>
      <c r="O817" s="6">
        <v>0.83825638215450426</v>
      </c>
      <c r="P817" s="6">
        <v>3</v>
      </c>
      <c r="Q817" s="6">
        <v>0.56113638078534944</v>
      </c>
      <c r="R817" s="6">
        <v>3</v>
      </c>
      <c r="S817" s="6">
        <v>0.86258712559129391</v>
      </c>
      <c r="T817" s="6">
        <v>20</v>
      </c>
      <c r="U817" s="6">
        <v>0.80609882687754386</v>
      </c>
      <c r="V817" s="6">
        <v>4</v>
      </c>
      <c r="W817" s="6">
        <v>0.96212788554002271</v>
      </c>
      <c r="X817" s="6">
        <v>4</v>
      </c>
      <c r="Y817" s="6">
        <v>0.96886866782231207</v>
      </c>
      <c r="Z817" s="6">
        <v>20</v>
      </c>
      <c r="AA817" s="6">
        <v>0.80098277220820513</v>
      </c>
      <c r="AB817" s="6">
        <v>4</v>
      </c>
      <c r="AC817" s="6">
        <v>0.97046614311914614</v>
      </c>
      <c r="AD817" s="6">
        <v>4</v>
      </c>
      <c r="AE817" s="6">
        <v>0.67602817149387129</v>
      </c>
      <c r="AF817" s="6">
        <v>20</v>
      </c>
      <c r="AG817" s="6">
        <v>0.82128725207415432</v>
      </c>
      <c r="AH817" s="6">
        <v>3</v>
      </c>
      <c r="AI817" s="6">
        <v>0.49925394742869711</v>
      </c>
      <c r="AJ817" s="6">
        <v>3</v>
      </c>
      <c r="AK817" s="6">
        <v>0.65055676577642396</v>
      </c>
      <c r="AL817" s="6">
        <v>10</v>
      </c>
      <c r="AM817" s="6">
        <v>0.99711963443579599</v>
      </c>
      <c r="AN817" s="6">
        <v>3</v>
      </c>
      <c r="AO817" s="6">
        <v>0.88578459385131036</v>
      </c>
      <c r="AP817" s="6">
        <v>3</v>
      </c>
      <c r="AQ817" s="6">
        <v>0.77420715429029163</v>
      </c>
      <c r="AR817" s="6">
        <v>10</v>
      </c>
      <c r="AS817" s="6">
        <v>0.99999956798009337</v>
      </c>
      <c r="AT817" s="6">
        <v>3</v>
      </c>
      <c r="AU817" s="6">
        <v>0.76765517311653531</v>
      </c>
      <c r="AV817" s="6">
        <v>3</v>
      </c>
      <c r="AW817" s="6">
        <v>0.91241718847490794</v>
      </c>
    </row>
    <row r="818" spans="1:49" ht="15.75" hidden="1" customHeight="1" x14ac:dyDescent="0.25">
      <c r="A818" s="6" t="s">
        <v>426</v>
      </c>
      <c r="B818" s="6" t="s">
        <v>640</v>
      </c>
      <c r="C818" s="6" t="s">
        <v>640</v>
      </c>
      <c r="D818" s="7">
        <f>IF(COUNTIF(Recovered!$A$2:$A$808,A818)&gt;0,VLOOKUP($B818,Recovered!$B$2:$C$808,2,FALSE),0)</f>
        <v>0</v>
      </c>
      <c r="E818" s="8">
        <f>IF(COUNTIF(Recovered!$A$2:$A$808,A818)&gt;0,1,0)</f>
        <v>0</v>
      </c>
      <c r="F818" s="6">
        <v>3</v>
      </c>
      <c r="G818" s="6">
        <v>0.63850770259730338</v>
      </c>
      <c r="H818" s="6">
        <v>3</v>
      </c>
      <c r="I818" s="6">
        <v>0.558222617538773</v>
      </c>
      <c r="J818" s="6">
        <v>2</v>
      </c>
      <c r="K818" s="6">
        <v>0.92225907729523249</v>
      </c>
      <c r="L818" s="6">
        <v>2</v>
      </c>
      <c r="M818" s="6">
        <v>0.7184288314031223</v>
      </c>
      <c r="N818" s="6">
        <v>20</v>
      </c>
      <c r="O818" s="6">
        <v>0.86748874613527149</v>
      </c>
      <c r="P818" s="6">
        <v>4</v>
      </c>
      <c r="Q818" s="6">
        <v>0.89276851806569624</v>
      </c>
      <c r="R818" s="6">
        <v>4</v>
      </c>
      <c r="S818" s="6">
        <v>0.70549589237173682</v>
      </c>
      <c r="T818" s="6">
        <v>20</v>
      </c>
      <c r="U818" s="6">
        <v>0.5212355646341702</v>
      </c>
      <c r="V818" s="6">
        <v>3</v>
      </c>
      <c r="W818" s="6">
        <v>0.77721761270092793</v>
      </c>
      <c r="X818" s="6">
        <v>3</v>
      </c>
      <c r="Y818" s="6">
        <v>0.96804690238722324</v>
      </c>
      <c r="Z818" s="6">
        <v>25</v>
      </c>
      <c r="AA818" s="6">
        <v>0.49591244004905921</v>
      </c>
      <c r="AB818" s="6">
        <v>4</v>
      </c>
      <c r="AC818" s="6">
        <v>0.98159860474045502</v>
      </c>
      <c r="AD818" s="6">
        <v>3</v>
      </c>
      <c r="AE818" s="6">
        <v>0.88073568947957648</v>
      </c>
      <c r="AF818" s="6">
        <v>15</v>
      </c>
      <c r="AG818" s="6">
        <v>0.88302396351309431</v>
      </c>
      <c r="AH818" s="6">
        <v>3</v>
      </c>
      <c r="AI818" s="6">
        <v>0.96982090553561873</v>
      </c>
      <c r="AJ818" s="6">
        <v>3</v>
      </c>
      <c r="AK818" s="6">
        <v>0.86983029463397754</v>
      </c>
      <c r="AL818" s="6">
        <v>10</v>
      </c>
      <c r="AM818" s="6">
        <v>0.89255260133056913</v>
      </c>
      <c r="AN818" s="6">
        <v>3</v>
      </c>
      <c r="AO818" s="6">
        <v>0.70481976594220619</v>
      </c>
      <c r="AP818" s="6">
        <v>3</v>
      </c>
      <c r="AQ818" s="6">
        <v>0.5601689188129233</v>
      </c>
      <c r="AR818" s="6">
        <v>10</v>
      </c>
      <c r="AS818" s="6">
        <v>0.9999993295729247</v>
      </c>
      <c r="AT818" s="6">
        <v>3</v>
      </c>
      <c r="AU818" s="6">
        <v>0.84736809665974488</v>
      </c>
      <c r="AV818" s="6">
        <v>3</v>
      </c>
      <c r="AW818" s="6">
        <v>0.91060228659364417</v>
      </c>
    </row>
    <row r="819" spans="1:49" ht="15.75" customHeight="1" x14ac:dyDescent="0.25">
      <c r="A819" s="6" t="s">
        <v>428</v>
      </c>
      <c r="B819" s="6" t="s">
        <v>640</v>
      </c>
      <c r="C819" s="6" t="s">
        <v>640</v>
      </c>
      <c r="D819" s="7">
        <f>IF(COUNTIF(Recovered!$A$2:$A$808,A819)&gt;0,VLOOKUP($B819,Recovered!$B$2:$C$808,2,FALSE),0)</f>
        <v>26616</v>
      </c>
      <c r="E819" s="8">
        <f>IF(COUNTIF(Recovered!$A$2:$A$808,A819)&gt;0,1,0)</f>
        <v>1</v>
      </c>
      <c r="F819" s="6">
        <v>3</v>
      </c>
      <c r="G819" s="6">
        <v>0.71463163132056418</v>
      </c>
      <c r="H819" s="6">
        <v>3</v>
      </c>
      <c r="I819" s="6">
        <v>0.59556859970715947</v>
      </c>
      <c r="J819" s="6">
        <v>2</v>
      </c>
      <c r="K819" s="6">
        <v>0.93115472802354748</v>
      </c>
      <c r="L819" s="6">
        <v>3</v>
      </c>
      <c r="M819" s="6">
        <v>0.59890475511222641</v>
      </c>
      <c r="N819" s="6">
        <v>20</v>
      </c>
      <c r="O819" s="6">
        <v>0.72088372772002252</v>
      </c>
      <c r="P819" s="6">
        <v>4</v>
      </c>
      <c r="Q819" s="6">
        <v>0.9755501575183928</v>
      </c>
      <c r="R819" s="6">
        <v>4</v>
      </c>
      <c r="S819" s="6">
        <v>0.70531341124337832</v>
      </c>
      <c r="T819" s="6">
        <v>25</v>
      </c>
      <c r="U819" s="6">
        <v>0.77799949803747592</v>
      </c>
      <c r="V819" s="6">
        <v>4</v>
      </c>
      <c r="W819" s="6">
        <v>0.9531211104824362</v>
      </c>
      <c r="X819" s="6">
        <v>4</v>
      </c>
      <c r="Y819" s="6">
        <v>0.86986612368170768</v>
      </c>
      <c r="Z819" s="6">
        <v>25</v>
      </c>
      <c r="AA819" s="6">
        <v>0.52107296450494356</v>
      </c>
      <c r="AB819" s="6">
        <v>5</v>
      </c>
      <c r="AC819" s="6">
        <v>0.70577670033216422</v>
      </c>
      <c r="AD819" s="6">
        <v>4</v>
      </c>
      <c r="AE819" s="6">
        <v>0.98590839832745547</v>
      </c>
      <c r="AF819" s="6">
        <v>15</v>
      </c>
      <c r="AG819" s="6">
        <v>0.75139982405390116</v>
      </c>
      <c r="AH819" s="6">
        <v>3</v>
      </c>
      <c r="AI819" s="6">
        <v>0.99338547094469731</v>
      </c>
      <c r="AJ819" s="6">
        <v>3</v>
      </c>
      <c r="AK819" s="6">
        <v>0.96259313583277084</v>
      </c>
      <c r="AL819" s="6">
        <v>10</v>
      </c>
      <c r="AM819" s="6">
        <v>0.99738721398258745</v>
      </c>
      <c r="AN819" s="6">
        <v>3</v>
      </c>
      <c r="AO819" s="6">
        <v>0.79588718545283099</v>
      </c>
      <c r="AP819" s="6">
        <v>3</v>
      </c>
      <c r="AQ819" s="6">
        <v>0.71708440187757128</v>
      </c>
      <c r="AR819" s="6">
        <v>5</v>
      </c>
      <c r="AS819" s="6">
        <v>0.99999825674121945</v>
      </c>
      <c r="AT819" s="6">
        <v>3</v>
      </c>
      <c r="AU819" s="6">
        <v>0.78734616767431276</v>
      </c>
      <c r="AV819" s="6">
        <v>3</v>
      </c>
      <c r="AW819" s="6">
        <v>0.89566921845576442</v>
      </c>
    </row>
    <row r="820" spans="1:49" ht="15.75" hidden="1" customHeight="1" x14ac:dyDescent="0.25">
      <c r="A820" s="6" t="s">
        <v>592</v>
      </c>
      <c r="B820" s="6" t="s">
        <v>641</v>
      </c>
      <c r="C820" s="6" t="s">
        <v>641</v>
      </c>
      <c r="D820" s="7">
        <f>IF(COUNTIF(Recovered!$A$2:$A$808,A820)&gt;0,VLOOKUP($B820,Recovered!$B$2:$C$808,2,FALSE),0)</f>
        <v>0</v>
      </c>
      <c r="E820" s="8">
        <f>IF(COUNTIF(Recovered!$A$2:$A$808,A820)&gt;0,1,0)</f>
        <v>0</v>
      </c>
      <c r="F820" s="6">
        <v>3</v>
      </c>
      <c r="G820" s="6">
        <v>0.54601982192732657</v>
      </c>
      <c r="H820" s="6">
        <v>3</v>
      </c>
      <c r="I820" s="6">
        <v>0.58974643833024942</v>
      </c>
      <c r="J820" s="6">
        <v>2</v>
      </c>
      <c r="K820" s="6">
        <v>0.93768905762672983</v>
      </c>
      <c r="L820" s="6">
        <v>3</v>
      </c>
      <c r="M820" s="6">
        <v>0.86388964848160232</v>
      </c>
      <c r="N820" s="6">
        <v>20</v>
      </c>
      <c r="O820" s="6">
        <v>0.72275616370020856</v>
      </c>
      <c r="P820" s="6">
        <v>3</v>
      </c>
      <c r="Q820" s="6">
        <v>0.49937987515305721</v>
      </c>
      <c r="R820" s="6">
        <v>3</v>
      </c>
      <c r="S820" s="6">
        <v>0.70399023053594911</v>
      </c>
      <c r="T820" s="6">
        <v>20</v>
      </c>
      <c r="U820" s="6">
        <v>0.56100382797380632</v>
      </c>
      <c r="V820" s="6">
        <v>4</v>
      </c>
      <c r="W820" s="6">
        <v>0.67857454390595506</v>
      </c>
      <c r="X820" s="6">
        <v>4</v>
      </c>
      <c r="Y820" s="6">
        <v>0.98717940606878418</v>
      </c>
      <c r="Z820" s="6">
        <v>20</v>
      </c>
      <c r="AA820" s="6">
        <v>0.81915231960333479</v>
      </c>
      <c r="AB820" s="6">
        <v>4</v>
      </c>
      <c r="AC820" s="6">
        <v>0.96310438251496433</v>
      </c>
      <c r="AD820" s="6">
        <v>4</v>
      </c>
      <c r="AE820" s="6">
        <v>0.8898948938746325</v>
      </c>
      <c r="AF820" s="6">
        <v>20</v>
      </c>
      <c r="AG820" s="6">
        <v>0.46810717634449711</v>
      </c>
      <c r="AH820" s="6">
        <v>3</v>
      </c>
      <c r="AI820" s="6">
        <v>0.89221834050863491</v>
      </c>
      <c r="AJ820" s="6">
        <v>3</v>
      </c>
      <c r="AK820" s="6">
        <v>0.82932890784929014</v>
      </c>
      <c r="AL820" s="6">
        <v>10</v>
      </c>
      <c r="AM820" s="6">
        <v>0.99444617731457929</v>
      </c>
      <c r="AN820" s="6">
        <v>4</v>
      </c>
      <c r="AO820" s="6">
        <v>0.79297276674403405</v>
      </c>
      <c r="AP820" s="6">
        <v>4</v>
      </c>
      <c r="AQ820" s="6">
        <v>0.69439830263571056</v>
      </c>
      <c r="AR820" s="6">
        <v>10</v>
      </c>
      <c r="AS820" s="6">
        <v>0.9999996871837189</v>
      </c>
      <c r="AT820" s="6">
        <v>3</v>
      </c>
      <c r="AU820" s="6">
        <v>0.91364943630693463</v>
      </c>
      <c r="AV820" s="6">
        <v>3</v>
      </c>
      <c r="AW820" s="6">
        <v>0.94495315891746356</v>
      </c>
    </row>
    <row r="821" spans="1:49" ht="15.75" hidden="1" customHeight="1" x14ac:dyDescent="0.25">
      <c r="A821" s="6" t="s">
        <v>426</v>
      </c>
      <c r="B821" s="6" t="s">
        <v>641</v>
      </c>
      <c r="C821" s="6" t="s">
        <v>641</v>
      </c>
      <c r="D821" s="7">
        <f>IF(COUNTIF(Recovered!$A$2:$A$808,A821)&gt;0,VLOOKUP($B821,Recovered!$B$2:$C$808,2,FALSE),0)</f>
        <v>0</v>
      </c>
      <c r="E821" s="8">
        <f>IF(COUNTIF(Recovered!$A$2:$A$808,A821)&gt;0,1,0)</f>
        <v>0</v>
      </c>
      <c r="F821" s="6">
        <v>3</v>
      </c>
      <c r="G821" s="6">
        <v>0.74249109622005793</v>
      </c>
      <c r="H821" s="6">
        <v>3</v>
      </c>
      <c r="I821" s="6">
        <v>0.6910525699728074</v>
      </c>
      <c r="J821" s="6">
        <v>2</v>
      </c>
      <c r="K821" s="6">
        <v>0.75346740498491505</v>
      </c>
      <c r="L821" s="6">
        <v>2</v>
      </c>
      <c r="M821" s="6">
        <v>0.79529802528770011</v>
      </c>
      <c r="N821" s="6">
        <v>20</v>
      </c>
      <c r="O821" s="6">
        <v>0.8652965226859668</v>
      </c>
      <c r="P821" s="6">
        <v>3</v>
      </c>
      <c r="Q821" s="6">
        <v>0.75450100406982723</v>
      </c>
      <c r="R821" s="6">
        <v>3</v>
      </c>
      <c r="S821" s="6">
        <v>0.95003207670969514</v>
      </c>
      <c r="T821" s="6">
        <v>20</v>
      </c>
      <c r="U821" s="6">
        <v>0.53152031495609997</v>
      </c>
      <c r="V821" s="6">
        <v>3</v>
      </c>
      <c r="W821" s="6">
        <v>0.88914023611293214</v>
      </c>
      <c r="X821" s="6">
        <v>3</v>
      </c>
      <c r="Y821" s="6">
        <v>0.81250094638287484</v>
      </c>
      <c r="Z821" s="6">
        <v>20</v>
      </c>
      <c r="AA821" s="6">
        <v>0.47428603022029969</v>
      </c>
      <c r="AB821" s="6">
        <v>4</v>
      </c>
      <c r="AC821" s="6">
        <v>0.81751731173556841</v>
      </c>
      <c r="AD821" s="6">
        <v>4</v>
      </c>
      <c r="AE821" s="6">
        <v>0.79815755793495069</v>
      </c>
      <c r="AF821" s="6">
        <v>20</v>
      </c>
      <c r="AG821" s="6">
        <v>0.80775463187595464</v>
      </c>
      <c r="AH821" s="6">
        <v>3</v>
      </c>
      <c r="AI821" s="6">
        <v>0.95933835756983743</v>
      </c>
      <c r="AJ821" s="6">
        <v>3</v>
      </c>
      <c r="AK821" s="6">
        <v>0.92891005315700859</v>
      </c>
      <c r="AL821" s="6">
        <v>10</v>
      </c>
      <c r="AM821" s="6">
        <v>0.99557483402781777</v>
      </c>
      <c r="AN821" s="6">
        <v>3</v>
      </c>
      <c r="AO821" s="6">
        <v>0.52807452468456961</v>
      </c>
      <c r="AP821" s="6">
        <v>3</v>
      </c>
      <c r="AQ821" s="6">
        <v>0.78150496966855476</v>
      </c>
      <c r="AR821" s="6">
        <v>10</v>
      </c>
      <c r="AS821" s="6">
        <v>1</v>
      </c>
      <c r="AT821" s="6">
        <v>3</v>
      </c>
      <c r="AU821" s="6">
        <v>0.78551586827079445</v>
      </c>
      <c r="AV821" s="6">
        <v>3</v>
      </c>
      <c r="AW821" s="6">
        <v>0.97062917959710826</v>
      </c>
    </row>
    <row r="822" spans="1:49" ht="15.75" customHeight="1" x14ac:dyDescent="0.25">
      <c r="A822" s="6" t="s">
        <v>428</v>
      </c>
      <c r="B822" s="6" t="s">
        <v>641</v>
      </c>
      <c r="C822" s="6" t="s">
        <v>641</v>
      </c>
      <c r="D822" s="7">
        <f>IF(COUNTIF(Recovered!$A$2:$A$808,A822)&gt;0,VLOOKUP($B822,Recovered!$B$2:$C$808,2,FALSE),0)</f>
        <v>26588</v>
      </c>
      <c r="E822" s="8">
        <f>IF(COUNTIF(Recovered!$A$2:$A$808,A822)&gt;0,1,0)</f>
        <v>1</v>
      </c>
      <c r="F822" s="6">
        <v>3</v>
      </c>
      <c r="G822" s="6">
        <v>0.71826422229721487</v>
      </c>
      <c r="H822" s="6">
        <v>3</v>
      </c>
      <c r="I822" s="6">
        <v>0.63895273147071641</v>
      </c>
      <c r="J822" s="6">
        <v>2</v>
      </c>
      <c r="K822" s="6">
        <v>0.96166385736167503</v>
      </c>
      <c r="L822" s="6">
        <v>3</v>
      </c>
      <c r="M822" s="6">
        <v>0.85524849059149477</v>
      </c>
      <c r="N822" s="6">
        <v>20</v>
      </c>
      <c r="O822" s="6">
        <v>0.65222412247196571</v>
      </c>
      <c r="P822" s="6">
        <v>4</v>
      </c>
      <c r="Q822" s="6">
        <v>0.85143668385996274</v>
      </c>
      <c r="R822" s="6">
        <v>4</v>
      </c>
      <c r="S822" s="6">
        <v>0.59238749847093641</v>
      </c>
      <c r="T822" s="6">
        <v>20</v>
      </c>
      <c r="U822" s="6">
        <v>0.41757508773507468</v>
      </c>
      <c r="V822" s="6">
        <v>3</v>
      </c>
      <c r="W822" s="6">
        <v>0.92170537166714028</v>
      </c>
      <c r="X822" s="6">
        <v>4</v>
      </c>
      <c r="Y822" s="6">
        <v>0.893160993928934</v>
      </c>
      <c r="Z822" s="6">
        <v>25</v>
      </c>
      <c r="AA822" s="6">
        <v>0.59002433333037463</v>
      </c>
      <c r="AB822" s="6">
        <v>4</v>
      </c>
      <c r="AC822" s="6">
        <v>0.92405971759225225</v>
      </c>
      <c r="AD822" s="6">
        <v>3</v>
      </c>
      <c r="AE822" s="6">
        <v>0.56208713310161473</v>
      </c>
      <c r="AF822" s="6">
        <v>15</v>
      </c>
      <c r="AG822" s="6">
        <v>0.95475132603077018</v>
      </c>
      <c r="AH822" s="6">
        <v>3</v>
      </c>
      <c r="AI822" s="6">
        <v>0.97014661831994342</v>
      </c>
      <c r="AJ822" s="6">
        <v>3</v>
      </c>
      <c r="AK822" s="6">
        <v>0.61863024330837291</v>
      </c>
      <c r="AL822" s="6">
        <v>10</v>
      </c>
      <c r="AM822" s="6">
        <v>0.79786255756026259</v>
      </c>
      <c r="AN822" s="6">
        <v>4</v>
      </c>
      <c r="AO822" s="6">
        <v>0.64957100259070588</v>
      </c>
      <c r="AP822" s="6">
        <v>4</v>
      </c>
      <c r="AQ822" s="6">
        <v>0.52196998121712002</v>
      </c>
      <c r="AR822" s="6">
        <v>10</v>
      </c>
      <c r="AS822" s="6">
        <v>0.99999956798009337</v>
      </c>
      <c r="AT822" s="6">
        <v>3</v>
      </c>
      <c r="AU822" s="6">
        <v>0.94750357400095453</v>
      </c>
      <c r="AV822" s="6">
        <v>3</v>
      </c>
      <c r="AW822" s="6">
        <v>0.88571864964310165</v>
      </c>
    </row>
    <row r="823" spans="1:49" ht="15.75" hidden="1" customHeight="1" x14ac:dyDescent="0.25">
      <c r="A823" s="6" t="s">
        <v>592</v>
      </c>
      <c r="B823" s="6" t="s">
        <v>642</v>
      </c>
      <c r="C823" s="6" t="s">
        <v>642</v>
      </c>
      <c r="D823" s="7">
        <f>IF(COUNTIF(Recovered!$A$2:$A$808,A823)&gt;0,VLOOKUP($B823,Recovered!$B$2:$C$808,2,FALSE),0)</f>
        <v>0</v>
      </c>
      <c r="E823" s="8">
        <f>IF(COUNTIF(Recovered!$A$2:$A$808,A823)&gt;0,1,0)</f>
        <v>0</v>
      </c>
      <c r="F823" s="6">
        <v>4</v>
      </c>
      <c r="G823" s="6">
        <v>0.62668092463998137</v>
      </c>
      <c r="H823" s="6">
        <v>4</v>
      </c>
      <c r="I823" s="6">
        <v>0.7111360978402872</v>
      </c>
      <c r="J823" s="6">
        <v>2</v>
      </c>
      <c r="K823" s="6">
        <v>0.75295687781501941</v>
      </c>
      <c r="L823" s="6">
        <v>3</v>
      </c>
      <c r="M823" s="6">
        <v>0.77592164254434215</v>
      </c>
      <c r="N823" s="6">
        <v>20</v>
      </c>
      <c r="O823" s="6">
        <v>0.73096796772069872</v>
      </c>
      <c r="P823" s="6">
        <v>4</v>
      </c>
      <c r="Q823" s="6">
        <v>0.85095646430150096</v>
      </c>
      <c r="R823" s="6">
        <v>4</v>
      </c>
      <c r="S823" s="6">
        <v>0.67782875275650523</v>
      </c>
      <c r="T823" s="6">
        <v>20</v>
      </c>
      <c r="U823" s="6">
        <v>0.53526426541207917</v>
      </c>
      <c r="V823" s="6">
        <v>4</v>
      </c>
      <c r="W823" s="6">
        <v>0.94330614404073576</v>
      </c>
      <c r="X823" s="6">
        <v>4</v>
      </c>
      <c r="Y823" s="6">
        <v>0.72139735283671746</v>
      </c>
      <c r="Z823" s="6">
        <v>20</v>
      </c>
      <c r="AA823" s="6">
        <v>0.74101228120313523</v>
      </c>
      <c r="AB823" s="6">
        <v>4</v>
      </c>
      <c r="AC823" s="6">
        <v>0.67875821817419857</v>
      </c>
      <c r="AD823" s="6">
        <v>4</v>
      </c>
      <c r="AE823" s="6">
        <v>0.88712384863402449</v>
      </c>
      <c r="AF823" s="6">
        <v>20</v>
      </c>
      <c r="AG823" s="6">
        <v>0.71096306392563313</v>
      </c>
      <c r="AH823" s="6">
        <v>3</v>
      </c>
      <c r="AI823" s="6">
        <v>0.85015371897115199</v>
      </c>
      <c r="AJ823" s="6">
        <v>4</v>
      </c>
      <c r="AK823" s="6">
        <v>0.7050631963320535</v>
      </c>
      <c r="AL823" s="6">
        <v>10</v>
      </c>
      <c r="AM823" s="6">
        <v>0.9889067628196776</v>
      </c>
      <c r="AN823" s="6">
        <v>4</v>
      </c>
      <c r="AO823" s="6">
        <v>0.55980263213024684</v>
      </c>
      <c r="AP823" s="6">
        <v>4</v>
      </c>
      <c r="AQ823" s="6">
        <v>0.68905634732423515</v>
      </c>
      <c r="AR823" s="6">
        <v>10</v>
      </c>
      <c r="AS823" s="6">
        <v>0.99999956798009337</v>
      </c>
      <c r="AT823" s="6">
        <v>4</v>
      </c>
      <c r="AU823" s="6">
        <v>0.58905424664758732</v>
      </c>
      <c r="AV823" s="6">
        <v>4</v>
      </c>
      <c r="AW823" s="6">
        <v>0.94122008742610208</v>
      </c>
    </row>
    <row r="824" spans="1:49" ht="15.75" hidden="1" customHeight="1" x14ac:dyDescent="0.25">
      <c r="A824" s="6" t="s">
        <v>426</v>
      </c>
      <c r="B824" s="6" t="s">
        <v>642</v>
      </c>
      <c r="C824" s="6" t="s">
        <v>642</v>
      </c>
      <c r="D824" s="7">
        <f>IF(COUNTIF(Recovered!$A$2:$A$808,A824)&gt;0,VLOOKUP($B824,Recovered!$B$2:$C$808,2,FALSE),0)</f>
        <v>0</v>
      </c>
      <c r="E824" s="8">
        <f>IF(COUNTIF(Recovered!$A$2:$A$808,A824)&gt;0,1,0)</f>
        <v>0</v>
      </c>
      <c r="F824" s="6">
        <v>3</v>
      </c>
      <c r="G824" s="6">
        <v>0.7078754633384361</v>
      </c>
      <c r="H824" s="6">
        <v>3</v>
      </c>
      <c r="I824" s="6">
        <v>0.58224185450622501</v>
      </c>
      <c r="J824" s="6">
        <v>2</v>
      </c>
      <c r="K824" s="6">
        <v>0.62158725728629327</v>
      </c>
      <c r="L824" s="6">
        <v>2</v>
      </c>
      <c r="M824" s="6">
        <v>0.7752019290144061</v>
      </c>
      <c r="N824" s="6">
        <v>20</v>
      </c>
      <c r="O824" s="6">
        <v>0.85304128747054009</v>
      </c>
      <c r="P824" s="6">
        <v>3</v>
      </c>
      <c r="Q824" s="6">
        <v>0.5924949080607943</v>
      </c>
      <c r="R824" s="6">
        <v>3</v>
      </c>
      <c r="S824" s="6">
        <v>0.91909083994401752</v>
      </c>
      <c r="T824" s="6">
        <v>20</v>
      </c>
      <c r="U824" s="6">
        <v>0.50148559290439121</v>
      </c>
      <c r="V824" s="6">
        <v>3</v>
      </c>
      <c r="W824" s="6">
        <v>0.93098081387511755</v>
      </c>
      <c r="X824" s="6">
        <v>3</v>
      </c>
      <c r="Y824" s="6">
        <v>0.78801773738954106</v>
      </c>
      <c r="Z824" s="6">
        <v>25</v>
      </c>
      <c r="AA824" s="6">
        <v>0.43083844359312501</v>
      </c>
      <c r="AB824" s="6">
        <v>4</v>
      </c>
      <c r="AC824" s="6">
        <v>0.92413341891401424</v>
      </c>
      <c r="AD824" s="6">
        <v>4</v>
      </c>
      <c r="AE824" s="6">
        <v>0.94646894426645489</v>
      </c>
      <c r="AF824" s="6">
        <v>15</v>
      </c>
      <c r="AG824" s="6">
        <v>0.8017526140370751</v>
      </c>
      <c r="AH824" s="6">
        <v>2</v>
      </c>
      <c r="AI824" s="6">
        <v>0.97699428059949001</v>
      </c>
      <c r="AJ824" s="6">
        <v>2</v>
      </c>
      <c r="AK824" s="6">
        <v>0.65134263121398084</v>
      </c>
      <c r="AL824" s="6">
        <v>10</v>
      </c>
      <c r="AM824" s="6">
        <v>0.8171223909642783</v>
      </c>
      <c r="AN824" s="6">
        <v>3</v>
      </c>
      <c r="AO824" s="6">
        <v>0.85135701014307852</v>
      </c>
      <c r="AP824" s="6">
        <v>3</v>
      </c>
      <c r="AQ824" s="6">
        <v>0.69871356429082576</v>
      </c>
      <c r="AR824" s="6">
        <v>10</v>
      </c>
      <c r="AS824" s="6">
        <v>0.99999944877650193</v>
      </c>
      <c r="AT824" s="6">
        <v>3</v>
      </c>
      <c r="AU824" s="6">
        <v>0.86973551439096664</v>
      </c>
      <c r="AV824" s="6">
        <v>3</v>
      </c>
      <c r="AW824" s="6">
        <v>0.96666421585626539</v>
      </c>
    </row>
    <row r="825" spans="1:49" ht="15.75" customHeight="1" x14ac:dyDescent="0.25">
      <c r="A825" s="6" t="s">
        <v>428</v>
      </c>
      <c r="B825" s="6" t="s">
        <v>642</v>
      </c>
      <c r="C825" s="6" t="s">
        <v>642</v>
      </c>
      <c r="D825" s="7">
        <f>IF(COUNTIF(Recovered!$A$2:$A$808,A825)&gt;0,VLOOKUP($B825,Recovered!$B$2:$C$808,2,FALSE),0)</f>
        <v>26560</v>
      </c>
      <c r="E825" s="8">
        <f>IF(COUNTIF(Recovered!$A$2:$A$808,A825)&gt;0,1,0)</f>
        <v>1</v>
      </c>
      <c r="F825" s="6">
        <v>3</v>
      </c>
      <c r="G825" s="6">
        <v>0.80211974843379419</v>
      </c>
      <c r="H825" s="6">
        <v>3</v>
      </c>
      <c r="I825" s="6">
        <v>0.75715465238264112</v>
      </c>
      <c r="J825" s="6">
        <v>2</v>
      </c>
      <c r="K825" s="6">
        <v>0.87829967332433789</v>
      </c>
      <c r="L825" s="6">
        <v>2</v>
      </c>
      <c r="M825" s="6">
        <v>0.51781603737633242</v>
      </c>
      <c r="N825" s="6">
        <v>20</v>
      </c>
      <c r="O825" s="6">
        <v>0.71484435878846198</v>
      </c>
      <c r="P825" s="6">
        <v>4</v>
      </c>
      <c r="Q825" s="6">
        <v>0.93918811535227498</v>
      </c>
      <c r="R825" s="6">
        <v>4</v>
      </c>
      <c r="S825" s="6">
        <v>0.67903123568495383</v>
      </c>
      <c r="T825" s="6">
        <v>25</v>
      </c>
      <c r="U825" s="6">
        <v>0.75654215014189663</v>
      </c>
      <c r="V825" s="6">
        <v>4</v>
      </c>
      <c r="W825" s="6">
        <v>0.98754455424684839</v>
      </c>
      <c r="X825" s="6">
        <v>4</v>
      </c>
      <c r="Y825" s="6">
        <v>0.94888006666937075</v>
      </c>
      <c r="Z825" s="6">
        <v>25</v>
      </c>
      <c r="AA825" s="6">
        <v>0.53640661255178101</v>
      </c>
      <c r="AB825" s="6">
        <v>4</v>
      </c>
      <c r="AC825" s="6">
        <v>0.98073593996332831</v>
      </c>
      <c r="AD825" s="6">
        <v>4</v>
      </c>
      <c r="AE825" s="6">
        <v>0.94304071617578644</v>
      </c>
      <c r="AF825" s="6">
        <v>15</v>
      </c>
      <c r="AG825" s="6">
        <v>0.91415532695736934</v>
      </c>
      <c r="AH825" s="6">
        <v>3</v>
      </c>
      <c r="AI825" s="6">
        <v>0.9939296186694434</v>
      </c>
      <c r="AJ825" s="6">
        <v>3</v>
      </c>
      <c r="AK825" s="6">
        <v>0.85142216698825968</v>
      </c>
      <c r="AL825" s="6">
        <v>10</v>
      </c>
      <c r="AM825" s="6">
        <v>0.99808830661794434</v>
      </c>
      <c r="AN825" s="6">
        <v>3</v>
      </c>
      <c r="AO825" s="6">
        <v>0.95364738810852601</v>
      </c>
      <c r="AP825" s="6">
        <v>3</v>
      </c>
      <c r="AQ825" s="6">
        <v>0.90360591804663759</v>
      </c>
      <c r="AR825" s="6">
        <v>5</v>
      </c>
      <c r="AS825" s="6">
        <v>0.99999801833446356</v>
      </c>
      <c r="AT825" s="6">
        <v>3</v>
      </c>
      <c r="AU825" s="6">
        <v>0.76961272130887981</v>
      </c>
      <c r="AV825" s="6">
        <v>3</v>
      </c>
      <c r="AW825" s="6">
        <v>0.95890267995904177</v>
      </c>
    </row>
    <row r="826" spans="1:49" ht="15.75" hidden="1" customHeight="1" x14ac:dyDescent="0.25">
      <c r="A826" s="6" t="s">
        <v>592</v>
      </c>
      <c r="B826" s="6" t="s">
        <v>643</v>
      </c>
      <c r="C826" s="6" t="s">
        <v>643</v>
      </c>
      <c r="D826" s="7">
        <f>IF(COUNTIF(Recovered!$A$2:$A$808,A826)&gt;0,VLOOKUP($B826,Recovered!$B$2:$C$808,2,FALSE),0)</f>
        <v>0</v>
      </c>
      <c r="E826" s="8">
        <f>IF(COUNTIF(Recovered!$A$2:$A$808,A826)&gt;0,1,0)</f>
        <v>0</v>
      </c>
      <c r="F826" s="6">
        <v>4</v>
      </c>
      <c r="G826" s="6">
        <v>0.51238924430376454</v>
      </c>
      <c r="H826" s="6">
        <v>3</v>
      </c>
      <c r="I826" s="6">
        <v>0.74997837965046799</v>
      </c>
      <c r="J826" s="6">
        <v>2</v>
      </c>
      <c r="K826" s="6">
        <v>0.96862300356715481</v>
      </c>
      <c r="L826" s="6">
        <v>1</v>
      </c>
      <c r="M826" s="6">
        <v>0.76783709823999435</v>
      </c>
      <c r="N826" s="6">
        <v>20</v>
      </c>
      <c r="O826" s="6">
        <v>0.81214765842608472</v>
      </c>
      <c r="P826" s="6">
        <v>4</v>
      </c>
      <c r="Q826" s="6">
        <v>0.9806035299359166</v>
      </c>
      <c r="R826" s="6">
        <v>4</v>
      </c>
      <c r="S826" s="6">
        <v>0.86257435077056166</v>
      </c>
      <c r="T826" s="6">
        <v>20</v>
      </c>
      <c r="U826" s="6">
        <v>0.65227514796090269</v>
      </c>
      <c r="V826" s="6">
        <v>3</v>
      </c>
      <c r="W826" s="6">
        <v>0.49965565890522867</v>
      </c>
      <c r="X826" s="6">
        <v>4</v>
      </c>
      <c r="Y826" s="6">
        <v>0.89292949874147531</v>
      </c>
      <c r="Z826" s="6">
        <v>20</v>
      </c>
      <c r="AA826" s="6">
        <v>0.48558527160477649</v>
      </c>
      <c r="AB826" s="6">
        <v>4</v>
      </c>
      <c r="AC826" s="6">
        <v>0.73079770125634635</v>
      </c>
      <c r="AD826" s="6">
        <v>4</v>
      </c>
      <c r="AE826" s="6">
        <v>0.66973630412586838</v>
      </c>
      <c r="AF826" s="6">
        <v>20</v>
      </c>
      <c r="AG826" s="6">
        <v>0.96765003806326511</v>
      </c>
      <c r="AH826" s="6">
        <v>4</v>
      </c>
      <c r="AI826" s="6">
        <v>0.74999641684739504</v>
      </c>
      <c r="AJ826" s="6">
        <v>4</v>
      </c>
      <c r="AK826" s="6">
        <v>0.63388324351364322</v>
      </c>
      <c r="AL826" s="6">
        <v>10</v>
      </c>
      <c r="AM826" s="6">
        <v>0.99742290981312243</v>
      </c>
      <c r="AN826" s="6">
        <v>3</v>
      </c>
      <c r="AO826" s="6">
        <v>0.9916177952358789</v>
      </c>
      <c r="AP826" s="6">
        <v>3</v>
      </c>
      <c r="AQ826" s="6">
        <v>0.88049819589774225</v>
      </c>
      <c r="AR826" s="6">
        <v>10</v>
      </c>
      <c r="AS826" s="6">
        <v>0.99999956798009337</v>
      </c>
      <c r="AT826" s="6">
        <v>3</v>
      </c>
      <c r="AU826" s="6">
        <v>0.78674145833121656</v>
      </c>
      <c r="AV826" s="6">
        <v>3</v>
      </c>
      <c r="AW826" s="6">
        <v>0.69261243021331087</v>
      </c>
    </row>
    <row r="827" spans="1:49" ht="15.75" hidden="1" customHeight="1" x14ac:dyDescent="0.25">
      <c r="A827" s="6" t="s">
        <v>426</v>
      </c>
      <c r="B827" s="6" t="s">
        <v>643</v>
      </c>
      <c r="C827" s="6" t="s">
        <v>643</v>
      </c>
      <c r="D827" s="7">
        <f>IF(COUNTIF(Recovered!$A$2:$A$808,A827)&gt;0,VLOOKUP($B827,Recovered!$B$2:$C$808,2,FALSE),0)</f>
        <v>0</v>
      </c>
      <c r="E827" s="8">
        <f>IF(COUNTIF(Recovered!$A$2:$A$808,A827)&gt;0,1,0)</f>
        <v>0</v>
      </c>
      <c r="F827" s="6">
        <v>3</v>
      </c>
      <c r="G827" s="6">
        <v>0.75694881758768395</v>
      </c>
      <c r="H827" s="6">
        <v>2</v>
      </c>
      <c r="I827" s="6">
        <v>0.49255379298475938</v>
      </c>
      <c r="J827" s="6">
        <v>2</v>
      </c>
      <c r="K827" s="6">
        <v>0.83076088434798212</v>
      </c>
      <c r="L827" s="6">
        <v>2</v>
      </c>
      <c r="M827" s="6">
        <v>0.89103521436245081</v>
      </c>
      <c r="N827" s="6">
        <v>20</v>
      </c>
      <c r="O827" s="6">
        <v>0.84444235026191883</v>
      </c>
      <c r="P827" s="6">
        <v>4</v>
      </c>
      <c r="Q827" s="6">
        <v>0.81703037999260675</v>
      </c>
      <c r="R827" s="6">
        <v>3</v>
      </c>
      <c r="S827" s="6">
        <v>0.65118312391080568</v>
      </c>
      <c r="T827" s="6">
        <v>15</v>
      </c>
      <c r="U827" s="6">
        <v>0.42410089167186249</v>
      </c>
      <c r="V827" s="6">
        <v>3</v>
      </c>
      <c r="W827" s="6">
        <v>0.9655097681225624</v>
      </c>
      <c r="X827" s="6">
        <v>3</v>
      </c>
      <c r="Y827" s="6">
        <v>0.78668155025019371</v>
      </c>
      <c r="Z827" s="6">
        <v>25</v>
      </c>
      <c r="AA827" s="6">
        <v>0.80720207446044356</v>
      </c>
      <c r="AB827" s="6">
        <v>4</v>
      </c>
      <c r="AC827" s="6">
        <v>0.94632704419066005</v>
      </c>
      <c r="AD827" s="6">
        <v>4</v>
      </c>
      <c r="AE827" s="6">
        <v>0.91344758776402157</v>
      </c>
      <c r="AF827" s="6">
        <v>20</v>
      </c>
      <c r="AG827" s="6">
        <v>0.39825554773759608</v>
      </c>
      <c r="AH827" s="6">
        <v>3</v>
      </c>
      <c r="AI827" s="6">
        <v>0.59254604257778254</v>
      </c>
      <c r="AJ827" s="6">
        <v>3</v>
      </c>
      <c r="AK827" s="6">
        <v>0.910616123300513</v>
      </c>
      <c r="AL827" s="6">
        <v>10</v>
      </c>
      <c r="AM827" s="6">
        <v>0.77680713261424683</v>
      </c>
      <c r="AN827" s="6">
        <v>3</v>
      </c>
      <c r="AO827" s="6">
        <v>0.92329111439149891</v>
      </c>
      <c r="AP827" s="6">
        <v>4</v>
      </c>
      <c r="AQ827" s="6">
        <v>0.77663181149575899</v>
      </c>
      <c r="AR827" s="6">
        <v>10</v>
      </c>
      <c r="AS827" s="6">
        <v>0.99999861435166004</v>
      </c>
      <c r="AT827" s="6">
        <v>3</v>
      </c>
      <c r="AU827" s="6">
        <v>0.63072829718738999</v>
      </c>
      <c r="AV827" s="6">
        <v>3</v>
      </c>
      <c r="AW827" s="6">
        <v>0.73577653299820112</v>
      </c>
    </row>
    <row r="828" spans="1:49" ht="15.75" customHeight="1" x14ac:dyDescent="0.25">
      <c r="A828" s="6" t="s">
        <v>428</v>
      </c>
      <c r="B828" s="6" t="s">
        <v>643</v>
      </c>
      <c r="C828" s="6" t="s">
        <v>643</v>
      </c>
      <c r="D828" s="7">
        <f>IF(COUNTIF(Recovered!$A$2:$A$808,A828)&gt;0,VLOOKUP($B828,Recovered!$B$2:$C$808,2,FALSE),0)</f>
        <v>26532</v>
      </c>
      <c r="E828" s="8">
        <f>IF(COUNTIF(Recovered!$A$2:$A$808,A828)&gt;0,1,0)</f>
        <v>1</v>
      </c>
      <c r="F828" s="6">
        <v>3</v>
      </c>
      <c r="G828" s="6">
        <v>0.82139460954706778</v>
      </c>
      <c r="H828" s="6">
        <v>3</v>
      </c>
      <c r="I828" s="6">
        <v>0.78779513018628367</v>
      </c>
      <c r="J828" s="6">
        <v>2</v>
      </c>
      <c r="K828" s="6">
        <v>0.9565102825276689</v>
      </c>
      <c r="L828" s="6">
        <v>1</v>
      </c>
      <c r="M828" s="6">
        <v>0.99662007923548734</v>
      </c>
      <c r="N828" s="6">
        <v>20</v>
      </c>
      <c r="O828" s="6">
        <v>0.80520805624062841</v>
      </c>
      <c r="P828" s="6">
        <v>4</v>
      </c>
      <c r="Q828" s="6">
        <v>0.85175646688622353</v>
      </c>
      <c r="R828" s="6">
        <v>4</v>
      </c>
      <c r="S828" s="6">
        <v>0.97103074107538712</v>
      </c>
      <c r="T828" s="6">
        <v>25</v>
      </c>
      <c r="U828" s="6">
        <v>0.59115483957156256</v>
      </c>
      <c r="V828" s="6">
        <v>4</v>
      </c>
      <c r="W828" s="6">
        <v>0.81737384186275275</v>
      </c>
      <c r="X828" s="6">
        <v>4</v>
      </c>
      <c r="Y828" s="6">
        <v>0.90342169609958267</v>
      </c>
      <c r="Z828" s="6">
        <v>25</v>
      </c>
      <c r="AA828" s="6">
        <v>0.58777447533763305</v>
      </c>
      <c r="AB828" s="6">
        <v>4</v>
      </c>
      <c r="AC828" s="6">
        <v>0.67916596205554181</v>
      </c>
      <c r="AD828" s="6">
        <v>4</v>
      </c>
      <c r="AE828" s="6">
        <v>0.53108772724601716</v>
      </c>
      <c r="AF828" s="6">
        <v>15</v>
      </c>
      <c r="AG828" s="6">
        <v>0.92574089454220498</v>
      </c>
      <c r="AH828" s="6">
        <v>3</v>
      </c>
      <c r="AI828" s="6">
        <v>0.93989482337954833</v>
      </c>
      <c r="AJ828" s="6">
        <v>4</v>
      </c>
      <c r="AK828" s="6">
        <v>0.53110802049577532</v>
      </c>
      <c r="AL828" s="6">
        <v>10</v>
      </c>
      <c r="AM828" s="6">
        <v>0.99619257897815172</v>
      </c>
      <c r="AN828" s="6">
        <v>3</v>
      </c>
      <c r="AO828" s="6">
        <v>0.92345211254224346</v>
      </c>
      <c r="AP828" s="6">
        <v>3</v>
      </c>
      <c r="AQ828" s="6">
        <v>0.92892660833949869</v>
      </c>
      <c r="AR828" s="6">
        <v>5</v>
      </c>
      <c r="AS828" s="6">
        <v>0.99999921036931172</v>
      </c>
      <c r="AT828" s="6">
        <v>3</v>
      </c>
      <c r="AU828" s="6">
        <v>0.69659810598216942</v>
      </c>
      <c r="AV828" s="6">
        <v>3</v>
      </c>
      <c r="AW828" s="6">
        <v>0.90436887884569928</v>
      </c>
    </row>
    <row r="829" spans="1:49" ht="15.75" hidden="1" customHeight="1" x14ac:dyDescent="0.25">
      <c r="A829" s="6" t="s">
        <v>592</v>
      </c>
      <c r="B829" s="6" t="s">
        <v>644</v>
      </c>
      <c r="C829" s="6" t="s">
        <v>644</v>
      </c>
      <c r="D829" s="7">
        <f>IF(COUNTIF(Recovered!$A$2:$A$808,A829)&gt;0,VLOOKUP($B829,Recovered!$B$2:$C$808,2,FALSE),0)</f>
        <v>0</v>
      </c>
      <c r="E829" s="8">
        <f>IF(COUNTIF(Recovered!$A$2:$A$808,A829)&gt;0,1,0)</f>
        <v>0</v>
      </c>
      <c r="F829" s="6">
        <v>4</v>
      </c>
      <c r="G829" s="6">
        <v>0.81456687396083027</v>
      </c>
      <c r="H829" s="6">
        <v>3</v>
      </c>
      <c r="I829" s="6">
        <v>0.74775236399448441</v>
      </c>
      <c r="J829" s="6">
        <v>2</v>
      </c>
      <c r="K829" s="6">
        <v>0.95870487682265371</v>
      </c>
      <c r="L829" s="6">
        <v>1</v>
      </c>
      <c r="M829" s="6">
        <v>0.62062552392110937</v>
      </c>
      <c r="N829" s="6">
        <v>20</v>
      </c>
      <c r="O829" s="6">
        <v>0.76790485517493512</v>
      </c>
      <c r="P829" s="6">
        <v>4</v>
      </c>
      <c r="Q829" s="6">
        <v>0.96257821864253101</v>
      </c>
      <c r="R829" s="6">
        <v>4</v>
      </c>
      <c r="S829" s="6">
        <v>0.64933699782242316</v>
      </c>
      <c r="T829" s="6">
        <v>20</v>
      </c>
      <c r="U829" s="6">
        <v>0.47710270347576172</v>
      </c>
      <c r="V829" s="6">
        <v>4</v>
      </c>
      <c r="W829" s="6">
        <v>0.87704837368098154</v>
      </c>
      <c r="X829" s="6">
        <v>4</v>
      </c>
      <c r="Y829" s="6">
        <v>0.77064460114510869</v>
      </c>
      <c r="Z829" s="6">
        <v>20</v>
      </c>
      <c r="AA829" s="6">
        <v>0.72768437908955608</v>
      </c>
      <c r="AB829" s="6">
        <v>4</v>
      </c>
      <c r="AC829" s="6">
        <v>0.72956028181911681</v>
      </c>
      <c r="AD829" s="6">
        <v>4</v>
      </c>
      <c r="AE829" s="6">
        <v>0.81938130467583703</v>
      </c>
      <c r="AF829" s="6">
        <v>20</v>
      </c>
      <c r="AG829" s="6">
        <v>0.51521097603663235</v>
      </c>
      <c r="AH829" s="6">
        <v>3</v>
      </c>
      <c r="AI829" s="6">
        <v>0.96899479657250931</v>
      </c>
      <c r="AJ829" s="6">
        <v>3</v>
      </c>
      <c r="AK829" s="6">
        <v>0.56200619838188781</v>
      </c>
      <c r="AL829" s="6">
        <v>10</v>
      </c>
      <c r="AM829" s="6">
        <v>0.99625161788910954</v>
      </c>
      <c r="AN829" s="6">
        <v>3</v>
      </c>
      <c r="AO829" s="6">
        <v>0.85082078160197261</v>
      </c>
      <c r="AP829" s="6">
        <v>4</v>
      </c>
      <c r="AQ829" s="6">
        <v>0.61997608764580125</v>
      </c>
      <c r="AR829" s="6">
        <v>10</v>
      </c>
      <c r="AS829" s="6">
        <v>0.99999956798009337</v>
      </c>
      <c r="AT829" s="6">
        <v>3</v>
      </c>
      <c r="AU829" s="6">
        <v>0.6409076270578592</v>
      </c>
      <c r="AV829" s="6">
        <v>3</v>
      </c>
      <c r="AW829" s="6">
        <v>0.61936879011413282</v>
      </c>
    </row>
    <row r="830" spans="1:49" ht="15.75" hidden="1" customHeight="1" x14ac:dyDescent="0.25">
      <c r="A830" s="6" t="s">
        <v>426</v>
      </c>
      <c r="B830" s="6" t="s">
        <v>644</v>
      </c>
      <c r="C830" s="6" t="s">
        <v>644</v>
      </c>
      <c r="D830" s="7">
        <f>IF(COUNTIF(Recovered!$A$2:$A$808,A830)&gt;0,VLOOKUP($B830,Recovered!$B$2:$C$808,2,FALSE),0)</f>
        <v>0</v>
      </c>
      <c r="E830" s="8">
        <f>IF(COUNTIF(Recovered!$A$2:$A$808,A830)&gt;0,1,0)</f>
        <v>0</v>
      </c>
      <c r="F830" s="6">
        <v>3</v>
      </c>
      <c r="G830" s="6">
        <v>0.69082182458854813</v>
      </c>
      <c r="H830" s="6">
        <v>3</v>
      </c>
      <c r="I830" s="6">
        <v>0.75268733739049276</v>
      </c>
      <c r="J830" s="6">
        <v>1</v>
      </c>
      <c r="K830" s="6">
        <v>0.49937098627039078</v>
      </c>
      <c r="L830" s="6">
        <v>2</v>
      </c>
      <c r="M830" s="6">
        <v>0.69676199299625552</v>
      </c>
      <c r="N830" s="6">
        <v>20</v>
      </c>
      <c r="O830" s="6">
        <v>0.84638180079968706</v>
      </c>
      <c r="P830" s="6">
        <v>4</v>
      </c>
      <c r="Q830" s="6">
        <v>0.56181613755024706</v>
      </c>
      <c r="R830" s="6">
        <v>3</v>
      </c>
      <c r="S830" s="6">
        <v>0.53103224209886901</v>
      </c>
      <c r="T830" s="6">
        <v>20</v>
      </c>
      <c r="U830" s="6">
        <v>0.48521062692419442</v>
      </c>
      <c r="V830" s="6">
        <v>3</v>
      </c>
      <c r="W830" s="6">
        <v>0.81653181682561782</v>
      </c>
      <c r="X830" s="6">
        <v>3</v>
      </c>
      <c r="Y830" s="6">
        <v>0.53018363039515382</v>
      </c>
      <c r="Z830" s="6">
        <v>25</v>
      </c>
      <c r="AA830" s="6">
        <v>0.44898253030657159</v>
      </c>
      <c r="AB830" s="6">
        <v>4</v>
      </c>
      <c r="AC830" s="6">
        <v>0.90443225019322926</v>
      </c>
      <c r="AD830" s="6">
        <v>4</v>
      </c>
      <c r="AE830" s="6">
        <v>0.70548768750221991</v>
      </c>
      <c r="AF830" s="6">
        <v>15</v>
      </c>
      <c r="AG830" s="6">
        <v>0.90195779543280741</v>
      </c>
      <c r="AH830" s="6">
        <v>3</v>
      </c>
      <c r="AI830" s="6">
        <v>0.77709465105799858</v>
      </c>
      <c r="AJ830" s="6">
        <v>3</v>
      </c>
      <c r="AK830" s="6">
        <v>0.89028673854832485</v>
      </c>
      <c r="AL830" s="6">
        <v>10</v>
      </c>
      <c r="AM830" s="6">
        <v>0.90399200197670526</v>
      </c>
      <c r="AN830" s="6">
        <v>3</v>
      </c>
      <c r="AO830" s="6">
        <v>0.69954049164309806</v>
      </c>
      <c r="AP830" s="6">
        <v>3</v>
      </c>
      <c r="AQ830" s="6">
        <v>0.42437940531934681</v>
      </c>
      <c r="AR830" s="6">
        <v>10</v>
      </c>
      <c r="AS830" s="6">
        <v>0.99999909116577301</v>
      </c>
      <c r="AT830" s="6">
        <v>3</v>
      </c>
      <c r="AU830" s="6">
        <v>0.7716681645733694</v>
      </c>
      <c r="AV830" s="6">
        <v>3</v>
      </c>
      <c r="AW830" s="6">
        <v>0.9035971522081454</v>
      </c>
    </row>
    <row r="831" spans="1:49" ht="15.75" customHeight="1" x14ac:dyDescent="0.25">
      <c r="A831" s="6" t="s">
        <v>428</v>
      </c>
      <c r="B831" s="6" t="s">
        <v>644</v>
      </c>
      <c r="C831" s="6" t="s">
        <v>644</v>
      </c>
      <c r="D831" s="7">
        <f>IF(COUNTIF(Recovered!$A$2:$A$808,A831)&gt;0,VLOOKUP($B831,Recovered!$B$2:$C$808,2,FALSE),0)</f>
        <v>26833</v>
      </c>
      <c r="E831" s="8">
        <f>IF(COUNTIF(Recovered!$A$2:$A$808,A831)&gt;0,1,0)</f>
        <v>1</v>
      </c>
      <c r="F831" s="6">
        <v>4</v>
      </c>
      <c r="G831" s="6">
        <v>0.64259784234584594</v>
      </c>
      <c r="H831" s="6">
        <v>3</v>
      </c>
      <c r="I831" s="6">
        <v>0.69892745228212727</v>
      </c>
      <c r="J831" s="6">
        <v>2</v>
      </c>
      <c r="K831" s="6">
        <v>0.8329517097369239</v>
      </c>
      <c r="L831" s="6">
        <v>3</v>
      </c>
      <c r="M831" s="6">
        <v>0.94492559220106231</v>
      </c>
      <c r="N831" s="6">
        <v>20</v>
      </c>
      <c r="O831" s="6">
        <v>0.73783114601346411</v>
      </c>
      <c r="P831" s="6">
        <v>4</v>
      </c>
      <c r="Q831" s="6">
        <v>0.98179631566317893</v>
      </c>
      <c r="R831" s="6">
        <v>4</v>
      </c>
      <c r="S831" s="6">
        <v>0.59204833527921208</v>
      </c>
      <c r="T831" s="6">
        <v>25</v>
      </c>
      <c r="U831" s="6">
        <v>0.82975433826134959</v>
      </c>
      <c r="V831" s="6">
        <v>4</v>
      </c>
      <c r="W831" s="6">
        <v>0.97264942977273539</v>
      </c>
      <c r="X831" s="6">
        <v>4</v>
      </c>
      <c r="Y831" s="6">
        <v>0.81408166700186169</v>
      </c>
      <c r="Z831" s="6">
        <v>25</v>
      </c>
      <c r="AA831" s="6">
        <v>0.48758187203944842</v>
      </c>
      <c r="AB831" s="6">
        <v>4</v>
      </c>
      <c r="AC831" s="6">
        <v>0.96088725826116717</v>
      </c>
      <c r="AD831" s="6">
        <v>4</v>
      </c>
      <c r="AE831" s="6">
        <v>0.91584385757575626</v>
      </c>
      <c r="AF831" s="6">
        <v>15</v>
      </c>
      <c r="AG831" s="6">
        <v>0.8941645628249808</v>
      </c>
      <c r="AH831" s="6">
        <v>3</v>
      </c>
      <c r="AI831" s="6">
        <v>0.98572871219406699</v>
      </c>
      <c r="AJ831" s="6">
        <v>3</v>
      </c>
      <c r="AK831" s="6">
        <v>0.67892981636397021</v>
      </c>
      <c r="AL831" s="6">
        <v>10</v>
      </c>
      <c r="AM831" s="6">
        <v>0.998615842231249</v>
      </c>
      <c r="AN831" s="6">
        <v>4</v>
      </c>
      <c r="AO831" s="6">
        <v>0.53085314981979304</v>
      </c>
      <c r="AP831" s="6">
        <v>3</v>
      </c>
      <c r="AQ831" s="6">
        <v>0.67511871466214701</v>
      </c>
      <c r="AR831" s="6">
        <v>5</v>
      </c>
      <c r="AS831" s="6">
        <v>0.99999730311403656</v>
      </c>
      <c r="AT831" s="6">
        <v>3</v>
      </c>
      <c r="AU831" s="6">
        <v>0.64565089596233216</v>
      </c>
      <c r="AV831" s="6">
        <v>3</v>
      </c>
      <c r="AW831" s="6">
        <v>0.76739059263097109</v>
      </c>
    </row>
    <row r="832" spans="1:49" ht="15.75" hidden="1" customHeight="1" x14ac:dyDescent="0.25">
      <c r="A832" s="6" t="s">
        <v>592</v>
      </c>
      <c r="B832" s="6" t="s">
        <v>645</v>
      </c>
      <c r="C832" s="6" t="s">
        <v>645</v>
      </c>
      <c r="D832" s="7">
        <f>IF(COUNTIF(Recovered!$A$2:$A$808,A832)&gt;0,VLOOKUP($B832,Recovered!$B$2:$C$808,2,FALSE),0)</f>
        <v>0</v>
      </c>
      <c r="E832" s="8">
        <f>IF(COUNTIF(Recovered!$A$2:$A$808,A832)&gt;0,1,0)</f>
        <v>0</v>
      </c>
      <c r="F832" s="6">
        <v>3</v>
      </c>
      <c r="G832" s="6">
        <v>0.58862056791672746</v>
      </c>
      <c r="H832" s="6">
        <v>3</v>
      </c>
      <c r="I832" s="6">
        <v>0.69956756438397882</v>
      </c>
      <c r="J832" s="6">
        <v>2</v>
      </c>
      <c r="K832" s="6">
        <v>0.92784842932923106</v>
      </c>
      <c r="L832" s="6">
        <v>2</v>
      </c>
      <c r="M832" s="6">
        <v>0.87166748703720254</v>
      </c>
      <c r="N832" s="6">
        <v>20</v>
      </c>
      <c r="O832" s="6">
        <v>0.86302498239817815</v>
      </c>
      <c r="P832" s="6">
        <v>4</v>
      </c>
      <c r="Q832" s="6">
        <v>0.53076161208717443</v>
      </c>
      <c r="R832" s="6">
        <v>4</v>
      </c>
      <c r="S832" s="6">
        <v>0.56207327220381809</v>
      </c>
      <c r="T832" s="6">
        <v>20</v>
      </c>
      <c r="U832" s="6">
        <v>0.59286100522297147</v>
      </c>
      <c r="V832" s="6">
        <v>3</v>
      </c>
      <c r="W832" s="6">
        <v>0.75463035171801507</v>
      </c>
      <c r="X832" s="6">
        <v>3</v>
      </c>
      <c r="Y832" s="6">
        <v>0.77717080229382451</v>
      </c>
      <c r="Z832" s="6">
        <v>20</v>
      </c>
      <c r="AA832" s="6">
        <v>0.81310389944859196</v>
      </c>
      <c r="AB832" s="6">
        <v>3</v>
      </c>
      <c r="AC832" s="6">
        <v>0.72990537246664144</v>
      </c>
      <c r="AD832" s="6">
        <v>3</v>
      </c>
      <c r="AE832" s="6">
        <v>0.70418310803692719</v>
      </c>
      <c r="AF832" s="6">
        <v>20</v>
      </c>
      <c r="AG832" s="6">
        <v>0.83888467270708511</v>
      </c>
      <c r="AH832" s="6">
        <v>4</v>
      </c>
      <c r="AI832" s="6">
        <v>0.8167484714545874</v>
      </c>
      <c r="AJ832" s="6">
        <v>4</v>
      </c>
      <c r="AK832" s="6">
        <v>0.95745809873227405</v>
      </c>
      <c r="AL832" s="6">
        <v>10</v>
      </c>
      <c r="AM832" s="6">
        <v>0.99876541722514345</v>
      </c>
      <c r="AN832" s="6">
        <v>2</v>
      </c>
      <c r="AO832" s="6">
        <v>0.75469287543266406</v>
      </c>
      <c r="AP832" s="6">
        <v>2</v>
      </c>
      <c r="AQ832" s="6">
        <v>0.77726059402333292</v>
      </c>
      <c r="AR832" s="6">
        <v>10</v>
      </c>
      <c r="AS832" s="6">
        <v>0.99999980638736874</v>
      </c>
      <c r="AT832" s="6">
        <v>3</v>
      </c>
      <c r="AU832" s="6">
        <v>0.89541146045488051</v>
      </c>
      <c r="AV832" s="6">
        <v>3</v>
      </c>
      <c r="AW832" s="6">
        <v>0.97951013454472091</v>
      </c>
    </row>
    <row r="833" spans="1:49" ht="15.75" hidden="1" customHeight="1" x14ac:dyDescent="0.25">
      <c r="A833" s="6" t="s">
        <v>426</v>
      </c>
      <c r="B833" s="6" t="s">
        <v>645</v>
      </c>
      <c r="C833" s="6" t="s">
        <v>645</v>
      </c>
      <c r="D833" s="7">
        <f>IF(COUNTIF(Recovered!$A$2:$A$808,A833)&gt;0,VLOOKUP($B833,Recovered!$B$2:$C$808,2,FALSE),0)</f>
        <v>0</v>
      </c>
      <c r="E833" s="8">
        <f>IF(COUNTIF(Recovered!$A$2:$A$808,A833)&gt;0,1,0)</f>
        <v>0</v>
      </c>
      <c r="F833" s="6">
        <v>3</v>
      </c>
      <c r="G833" s="6">
        <v>0.65566424677671764</v>
      </c>
      <c r="H833" s="6">
        <v>2</v>
      </c>
      <c r="I833" s="6">
        <v>0.4904823423064214</v>
      </c>
      <c r="J833" s="6">
        <v>1</v>
      </c>
      <c r="K833" s="6">
        <v>0.70476309366336631</v>
      </c>
      <c r="L833" s="6">
        <v>2</v>
      </c>
      <c r="M833" s="6">
        <v>0.67974112624085281</v>
      </c>
      <c r="N833" s="6">
        <v>20</v>
      </c>
      <c r="O833" s="6">
        <v>0.86623784527936321</v>
      </c>
      <c r="P833" s="6">
        <v>4</v>
      </c>
      <c r="Q833" s="6">
        <v>0.70497793114517893</v>
      </c>
      <c r="R833" s="6">
        <v>4</v>
      </c>
      <c r="S833" s="6">
        <v>0.53075070504811628</v>
      </c>
      <c r="T833" s="6">
        <v>20</v>
      </c>
      <c r="U833" s="6">
        <v>0.39699463985927952</v>
      </c>
      <c r="V833" s="6">
        <v>3</v>
      </c>
      <c r="W833" s="6">
        <v>0.85148748208781799</v>
      </c>
      <c r="X833" s="6">
        <v>3</v>
      </c>
      <c r="Y833" s="6">
        <v>0.97756913625216346</v>
      </c>
      <c r="Z833" s="6">
        <v>20</v>
      </c>
      <c r="AA833" s="6">
        <v>0.70713080220987312</v>
      </c>
      <c r="AB833" s="6">
        <v>3</v>
      </c>
      <c r="AC833" s="6">
        <v>0.83253061752168434</v>
      </c>
      <c r="AD833" s="6">
        <v>3</v>
      </c>
      <c r="AE833" s="6">
        <v>0.82562906514440026</v>
      </c>
      <c r="AF833" s="6">
        <v>20</v>
      </c>
      <c r="AG833" s="6">
        <v>0.95520466076056787</v>
      </c>
      <c r="AH833" s="6">
        <v>4</v>
      </c>
      <c r="AI833" s="6">
        <v>0.81621370901884249</v>
      </c>
      <c r="AJ833" s="6">
        <v>4</v>
      </c>
      <c r="AK833" s="6">
        <v>0.93918979462212648</v>
      </c>
      <c r="AL833" s="6">
        <v>10</v>
      </c>
      <c r="AM833" s="6">
        <v>0.9985225329307218</v>
      </c>
      <c r="AN833" s="6">
        <v>2</v>
      </c>
      <c r="AO833" s="6">
        <v>0.83532314416172559</v>
      </c>
      <c r="AP833" s="6">
        <v>2</v>
      </c>
      <c r="AQ833" s="6">
        <v>0.86697312532531312</v>
      </c>
      <c r="AR833" s="6">
        <v>10</v>
      </c>
      <c r="AS833" s="6">
        <v>1</v>
      </c>
      <c r="AT833" s="6">
        <v>3</v>
      </c>
      <c r="AU833" s="6">
        <v>0.79564200242573202</v>
      </c>
      <c r="AV833" s="6">
        <v>3</v>
      </c>
      <c r="AW833" s="6">
        <v>0.82433795796250497</v>
      </c>
    </row>
    <row r="834" spans="1:49" ht="15.75" hidden="1" customHeight="1" x14ac:dyDescent="0.25">
      <c r="A834" s="6" t="s">
        <v>592</v>
      </c>
      <c r="B834" s="6" t="s">
        <v>646</v>
      </c>
      <c r="C834" s="6" t="s">
        <v>646</v>
      </c>
      <c r="D834" s="7">
        <f>IF(COUNTIF(Recovered!$A$2:$A$808,A834)&gt;0,VLOOKUP($B834,Recovered!$B$2:$C$808,2,FALSE),0)</f>
        <v>0</v>
      </c>
      <c r="E834" s="8">
        <f>IF(COUNTIF(Recovered!$A$2:$A$808,A834)&gt;0,1,0)</f>
        <v>0</v>
      </c>
      <c r="F834" s="6">
        <v>4</v>
      </c>
      <c r="G834" s="6">
        <v>0.95971372511194897</v>
      </c>
      <c r="H834" s="6">
        <v>3</v>
      </c>
      <c r="I834" s="6">
        <v>0.85356980784375158</v>
      </c>
      <c r="J834" s="6">
        <v>2</v>
      </c>
      <c r="K834" s="6">
        <v>0.95762227857261817</v>
      </c>
      <c r="L834" s="6">
        <v>3</v>
      </c>
      <c r="M834" s="6">
        <v>0.5401355242923439</v>
      </c>
      <c r="N834" s="6">
        <v>20</v>
      </c>
      <c r="O834" s="6">
        <v>0.7595119523047682</v>
      </c>
      <c r="P834" s="6">
        <v>4</v>
      </c>
      <c r="Q834" s="6">
        <v>0.90276311960271272</v>
      </c>
      <c r="R834" s="6">
        <v>4</v>
      </c>
      <c r="S834" s="6">
        <v>0.5915017541335269</v>
      </c>
      <c r="T834" s="6">
        <v>15</v>
      </c>
      <c r="U834" s="6">
        <v>0.46844353851927811</v>
      </c>
      <c r="V834" s="6">
        <v>3</v>
      </c>
      <c r="W834" s="6">
        <v>0.98372456178410472</v>
      </c>
      <c r="X834" s="6">
        <v>4</v>
      </c>
      <c r="Y834" s="6">
        <v>0.95214217010028135</v>
      </c>
      <c r="Z834" s="6">
        <v>25</v>
      </c>
      <c r="AA834" s="6">
        <v>0.832857349982837</v>
      </c>
      <c r="AB834" s="6">
        <v>4</v>
      </c>
      <c r="AC834" s="6">
        <v>0.98929746012683384</v>
      </c>
      <c r="AD834" s="6">
        <v>4</v>
      </c>
      <c r="AE834" s="6">
        <v>0.83521593731631893</v>
      </c>
      <c r="AF834" s="6">
        <v>15</v>
      </c>
      <c r="AG834" s="6">
        <v>0.5112093120625103</v>
      </c>
      <c r="AH834" s="6">
        <v>3</v>
      </c>
      <c r="AI834" s="6">
        <v>0.98887051214000898</v>
      </c>
      <c r="AJ834" s="6">
        <v>4</v>
      </c>
      <c r="AK834" s="6">
        <v>0.75092735719424675</v>
      </c>
      <c r="AL834" s="6">
        <v>15</v>
      </c>
      <c r="AM834" s="6">
        <v>0.93570895160426104</v>
      </c>
      <c r="AN834" s="6">
        <v>4</v>
      </c>
      <c r="AO834" s="6">
        <v>0.90280499614401366</v>
      </c>
      <c r="AP834" s="6">
        <v>3</v>
      </c>
      <c r="AQ834" s="6">
        <v>0.88268297019429587</v>
      </c>
      <c r="AR834" s="6">
        <v>10</v>
      </c>
      <c r="AS834" s="6">
        <v>0.99999432303481406</v>
      </c>
      <c r="AT834" s="6">
        <v>3</v>
      </c>
      <c r="AU834" s="6">
        <v>0.66414585000768322</v>
      </c>
      <c r="AV834" s="6">
        <v>3</v>
      </c>
      <c r="AW834" s="6">
        <v>0.54161214680742331</v>
      </c>
    </row>
    <row r="835" spans="1:49" ht="15.75" hidden="1" customHeight="1" x14ac:dyDescent="0.25">
      <c r="A835" s="6" t="s">
        <v>426</v>
      </c>
      <c r="B835" s="6" t="s">
        <v>646</v>
      </c>
      <c r="C835" s="6" t="s">
        <v>646</v>
      </c>
      <c r="D835" s="7">
        <f>IF(COUNTIF(Recovered!$A$2:$A$808,A835)&gt;0,VLOOKUP($B835,Recovered!$B$2:$C$808,2,FALSE),0)</f>
        <v>0</v>
      </c>
      <c r="E835" s="8">
        <f>IF(COUNTIF(Recovered!$A$2:$A$808,A835)&gt;0,1,0)</f>
        <v>0</v>
      </c>
      <c r="F835" s="6">
        <v>3</v>
      </c>
      <c r="G835" s="6">
        <v>0.80572500464212116</v>
      </c>
      <c r="H835" s="6">
        <v>3</v>
      </c>
      <c r="I835" s="6">
        <v>0.67144182578720979</v>
      </c>
      <c r="J835" s="6">
        <v>2</v>
      </c>
      <c r="K835" s="6">
        <v>0.96195399279257809</v>
      </c>
      <c r="L835" s="6">
        <v>2</v>
      </c>
      <c r="M835" s="6">
        <v>0.78170108168269814</v>
      </c>
      <c r="N835" s="6">
        <v>20</v>
      </c>
      <c r="O835" s="6">
        <v>0.86616441740950312</v>
      </c>
      <c r="P835" s="6">
        <v>3</v>
      </c>
      <c r="Q835" s="6">
        <v>0.93399024979446954</v>
      </c>
      <c r="R835" s="6">
        <v>3</v>
      </c>
      <c r="S835" s="6">
        <v>0.86464899545903806</v>
      </c>
      <c r="T835" s="6">
        <v>20</v>
      </c>
      <c r="U835" s="6">
        <v>0.67302908051234678</v>
      </c>
      <c r="V835" s="6">
        <v>3</v>
      </c>
      <c r="W835" s="6">
        <v>0.89161179369062959</v>
      </c>
      <c r="X835" s="6">
        <v>3</v>
      </c>
      <c r="Y835" s="6">
        <v>0.78801705181440773</v>
      </c>
      <c r="Z835" s="6">
        <v>20</v>
      </c>
      <c r="AA835" s="6">
        <v>0.66541387067223934</v>
      </c>
      <c r="AB835" s="6">
        <v>3</v>
      </c>
      <c r="AC835" s="6">
        <v>0.75393578528912342</v>
      </c>
      <c r="AD835" s="6">
        <v>3</v>
      </c>
      <c r="AE835" s="6">
        <v>0.7278853568795729</v>
      </c>
      <c r="AF835" s="6">
        <v>20</v>
      </c>
      <c r="AG835" s="6">
        <v>0.53703615445917352</v>
      </c>
      <c r="AH835" s="6">
        <v>2</v>
      </c>
      <c r="AI835" s="6">
        <v>0.55769458787492376</v>
      </c>
      <c r="AJ835" s="6">
        <v>3</v>
      </c>
      <c r="AK835" s="6">
        <v>0.81679172759904817</v>
      </c>
      <c r="AL835" s="6">
        <v>10</v>
      </c>
      <c r="AM835" s="6">
        <v>0.9901204515719384</v>
      </c>
      <c r="AN835" s="6">
        <v>4</v>
      </c>
      <c r="AO835" s="6">
        <v>0.59175386448809353</v>
      </c>
      <c r="AP835" s="6">
        <v>3</v>
      </c>
      <c r="AQ835" s="6">
        <v>0.58781853068551315</v>
      </c>
      <c r="AR835" s="6">
        <v>10</v>
      </c>
      <c r="AS835" s="6">
        <v>0.99999980638736874</v>
      </c>
      <c r="AT835" s="6">
        <v>3</v>
      </c>
      <c r="AU835" s="6">
        <v>0.86660975769044002</v>
      </c>
      <c r="AV835" s="6">
        <v>3</v>
      </c>
      <c r="AW835" s="6">
        <v>0.92248007243246477</v>
      </c>
    </row>
    <row r="836" spans="1:49" ht="15.75" customHeight="1" x14ac:dyDescent="0.25">
      <c r="A836" s="6" t="s">
        <v>428</v>
      </c>
      <c r="B836" s="6" t="s">
        <v>646</v>
      </c>
      <c r="C836" s="6" t="s">
        <v>646</v>
      </c>
      <c r="D836" s="7">
        <f>IF(COUNTIF(Recovered!$A$2:$A$808,A836)&gt;0,VLOOKUP($B836,Recovered!$B$2:$C$808,2,FALSE),0)</f>
        <v>26469</v>
      </c>
      <c r="E836" s="8">
        <f>IF(COUNTIF(Recovered!$A$2:$A$808,A836)&gt;0,1,0)</f>
        <v>1</v>
      </c>
      <c r="F836" s="6">
        <v>4</v>
      </c>
      <c r="G836" s="6">
        <v>0.76703250431933656</v>
      </c>
      <c r="H836" s="6">
        <v>3</v>
      </c>
      <c r="I836" s="6">
        <v>0.90265821198551621</v>
      </c>
      <c r="J836" s="6">
        <v>2</v>
      </c>
      <c r="K836" s="6">
        <v>0.94773929957024661</v>
      </c>
      <c r="L836" s="6">
        <v>3</v>
      </c>
      <c r="M836" s="6">
        <v>0.98219360430470559</v>
      </c>
      <c r="N836" s="6">
        <v>20</v>
      </c>
      <c r="O836" s="6">
        <v>0.65506970445088597</v>
      </c>
      <c r="P836" s="6">
        <v>4</v>
      </c>
      <c r="Q836" s="6">
        <v>0.9701604061416591</v>
      </c>
      <c r="R836" s="6">
        <v>4</v>
      </c>
      <c r="S836" s="6">
        <v>0.62146326921193884</v>
      </c>
      <c r="T836" s="6">
        <v>25</v>
      </c>
      <c r="U836" s="6">
        <v>0.53798098678132644</v>
      </c>
      <c r="V836" s="6">
        <v>4</v>
      </c>
      <c r="W836" s="6">
        <v>0.7762681689139932</v>
      </c>
      <c r="X836" s="6">
        <v>4</v>
      </c>
      <c r="Y836" s="6">
        <v>0.72826455286899894</v>
      </c>
      <c r="Z836" s="6">
        <v>25</v>
      </c>
      <c r="AA836" s="6">
        <v>0.53589842042707403</v>
      </c>
      <c r="AB836" s="6">
        <v>4</v>
      </c>
      <c r="AC836" s="6">
        <v>0.75482468650583756</v>
      </c>
      <c r="AD836" s="6">
        <v>4</v>
      </c>
      <c r="AE836" s="6">
        <v>0.87492612916486157</v>
      </c>
      <c r="AF836" s="6">
        <v>15</v>
      </c>
      <c r="AG836" s="6">
        <v>0.94366512522461254</v>
      </c>
      <c r="AH836" s="6">
        <v>3</v>
      </c>
      <c r="AI836" s="6">
        <v>0.89318135823174782</v>
      </c>
      <c r="AJ836" s="6">
        <v>3</v>
      </c>
      <c r="AK836" s="6">
        <v>0.53108112055578394</v>
      </c>
      <c r="AL836" s="6">
        <v>10</v>
      </c>
      <c r="AM836" s="6">
        <v>0.99903802789211571</v>
      </c>
      <c r="AN836" s="6">
        <v>4</v>
      </c>
      <c r="AO836" s="6">
        <v>0.81151034022118662</v>
      </c>
      <c r="AP836" s="6">
        <v>3</v>
      </c>
      <c r="AQ836" s="6">
        <v>0.54684121612886039</v>
      </c>
      <c r="AR836" s="6">
        <v>5</v>
      </c>
      <c r="AS836" s="6">
        <v>0.99999861435166004</v>
      </c>
      <c r="AT836" s="6">
        <v>3</v>
      </c>
      <c r="AU836" s="6">
        <v>0.79066863347824623</v>
      </c>
      <c r="AV836" s="6">
        <v>3</v>
      </c>
      <c r="AW836" s="6">
        <v>0.75935698210792779</v>
      </c>
    </row>
    <row r="837" spans="1:49" ht="15.75" hidden="1" customHeight="1" x14ac:dyDescent="0.25">
      <c r="A837" s="6" t="s">
        <v>592</v>
      </c>
      <c r="B837" s="6" t="s">
        <v>647</v>
      </c>
      <c r="C837" s="6" t="s">
        <v>647</v>
      </c>
      <c r="D837" s="7">
        <f>IF(COUNTIF(Recovered!$A$2:$A$808,A837)&gt;0,VLOOKUP($B837,Recovered!$B$2:$C$808,2,FALSE),0)</f>
        <v>0</v>
      </c>
      <c r="E837" s="8">
        <f>IF(COUNTIF(Recovered!$A$2:$A$808,A837)&gt;0,1,0)</f>
        <v>0</v>
      </c>
      <c r="F837" s="6">
        <v>3</v>
      </c>
      <c r="G837" s="6">
        <v>0.73478109063644037</v>
      </c>
      <c r="H837" s="6">
        <v>4</v>
      </c>
      <c r="I837" s="6">
        <v>0.85689917164122342</v>
      </c>
      <c r="J837" s="6">
        <v>2</v>
      </c>
      <c r="K837" s="6">
        <v>0.90073980298577494</v>
      </c>
      <c r="L837" s="6">
        <v>2</v>
      </c>
      <c r="M837" s="6">
        <v>0.94365673702259578</v>
      </c>
      <c r="N837" s="6">
        <v>20</v>
      </c>
      <c r="O837" s="6">
        <v>0.79022448947150459</v>
      </c>
      <c r="P837" s="6">
        <v>4</v>
      </c>
      <c r="Q837" s="6">
        <v>0.56075383306560578</v>
      </c>
      <c r="R837" s="6">
        <v>3</v>
      </c>
      <c r="S837" s="6">
        <v>0.75431942507615823</v>
      </c>
      <c r="T837" s="6">
        <v>20</v>
      </c>
      <c r="U837" s="6">
        <v>0.49112447994973818</v>
      </c>
      <c r="V837" s="6">
        <v>3</v>
      </c>
      <c r="W837" s="6">
        <v>0.96971429607406678</v>
      </c>
      <c r="X837" s="6">
        <v>3</v>
      </c>
      <c r="Y837" s="6">
        <v>0.87954120976600925</v>
      </c>
      <c r="Z837" s="6">
        <v>20</v>
      </c>
      <c r="AA837" s="6">
        <v>0.5951813856868079</v>
      </c>
      <c r="AB837" s="6">
        <v>3</v>
      </c>
      <c r="AC837" s="6">
        <v>0.81587092228876934</v>
      </c>
      <c r="AD837" s="6">
        <v>4</v>
      </c>
      <c r="AE837" s="6">
        <v>0.61805608080649821</v>
      </c>
      <c r="AF837" s="6">
        <v>20</v>
      </c>
      <c r="AG837" s="6">
        <v>0.7109018526410128</v>
      </c>
      <c r="AH837" s="6">
        <v>3</v>
      </c>
      <c r="AI837" s="6">
        <v>0.87486317174584194</v>
      </c>
      <c r="AJ837" s="6">
        <v>3</v>
      </c>
      <c r="AK837" s="6">
        <v>0.49897826065563849</v>
      </c>
      <c r="AL837" s="6">
        <v>10</v>
      </c>
      <c r="AM837" s="6">
        <v>0.99703087519550104</v>
      </c>
      <c r="AN837" s="6">
        <v>4</v>
      </c>
      <c r="AO837" s="6">
        <v>0.51706551036304738</v>
      </c>
      <c r="AP837" s="6">
        <v>3</v>
      </c>
      <c r="AQ837" s="6">
        <v>0.48720185749565931</v>
      </c>
      <c r="AR837" s="6">
        <v>10</v>
      </c>
      <c r="AS837" s="6">
        <v>0.9999996871837189</v>
      </c>
      <c r="AT837" s="6">
        <v>3</v>
      </c>
      <c r="AU837" s="6">
        <v>0.79620113730556796</v>
      </c>
      <c r="AV837" s="6">
        <v>3</v>
      </c>
      <c r="AW837" s="6">
        <v>0.50866862799035406</v>
      </c>
    </row>
    <row r="838" spans="1:49" ht="15.75" hidden="1" customHeight="1" x14ac:dyDescent="0.25">
      <c r="A838" s="6" t="s">
        <v>426</v>
      </c>
      <c r="B838" s="6" t="s">
        <v>647</v>
      </c>
      <c r="C838" s="6" t="s">
        <v>647</v>
      </c>
      <c r="D838" s="7">
        <f>IF(COUNTIF(Recovered!$A$2:$A$808,A838)&gt;0,VLOOKUP($B838,Recovered!$B$2:$C$808,2,FALSE),0)</f>
        <v>0</v>
      </c>
      <c r="E838" s="8">
        <f>IF(COUNTIF(Recovered!$A$2:$A$808,A838)&gt;0,1,0)</f>
        <v>0</v>
      </c>
      <c r="F838" s="6">
        <v>3</v>
      </c>
      <c r="G838" s="6">
        <v>0.74916992652602543</v>
      </c>
      <c r="H838" s="6">
        <v>3</v>
      </c>
      <c r="I838" s="6">
        <v>0.56826160165220019</v>
      </c>
      <c r="J838" s="6">
        <v>2</v>
      </c>
      <c r="K838" s="6">
        <v>0.9515008708569036</v>
      </c>
      <c r="L838" s="6">
        <v>2</v>
      </c>
      <c r="M838" s="6">
        <v>0.77397782165148277</v>
      </c>
      <c r="N838" s="6">
        <v>20</v>
      </c>
      <c r="O838" s="6">
        <v>0.85080180000207561</v>
      </c>
      <c r="P838" s="6">
        <v>3</v>
      </c>
      <c r="Q838" s="6">
        <v>0.65082677682996937</v>
      </c>
      <c r="R838" s="6">
        <v>3</v>
      </c>
      <c r="S838" s="6">
        <v>0.890440295982313</v>
      </c>
      <c r="T838" s="6">
        <v>20</v>
      </c>
      <c r="U838" s="6">
        <v>0.57998788128277778</v>
      </c>
      <c r="V838" s="6">
        <v>3</v>
      </c>
      <c r="W838" s="6">
        <v>0.78517794920811557</v>
      </c>
      <c r="X838" s="6">
        <v>3</v>
      </c>
      <c r="Y838" s="6">
        <v>0.84745259194510525</v>
      </c>
      <c r="Z838" s="6">
        <v>20</v>
      </c>
      <c r="AA838" s="6">
        <v>0.49608107894566378</v>
      </c>
      <c r="AB838" s="6">
        <v>4</v>
      </c>
      <c r="AC838" s="6">
        <v>0.56206448144658472</v>
      </c>
      <c r="AD838" s="6">
        <v>4</v>
      </c>
      <c r="AE838" s="6">
        <v>0.77725893068744145</v>
      </c>
      <c r="AF838" s="6">
        <v>20</v>
      </c>
      <c r="AG838" s="6">
        <v>0.74172966877110469</v>
      </c>
      <c r="AH838" s="6">
        <v>2</v>
      </c>
      <c r="AI838" s="6">
        <v>0.73056426329811397</v>
      </c>
      <c r="AJ838" s="6">
        <v>3</v>
      </c>
      <c r="AK838" s="6">
        <v>0.85178500972366145</v>
      </c>
      <c r="AL838" s="6">
        <v>10</v>
      </c>
      <c r="AM838" s="6">
        <v>0.99525863024997052</v>
      </c>
      <c r="AN838" s="6">
        <v>3</v>
      </c>
      <c r="AO838" s="6">
        <v>0.49838026948658581</v>
      </c>
      <c r="AP838" s="6">
        <v>4</v>
      </c>
      <c r="AQ838" s="6">
        <v>0.93623258043565361</v>
      </c>
      <c r="AR838" s="6">
        <v>10</v>
      </c>
      <c r="AS838" s="6">
        <v>1</v>
      </c>
      <c r="AT838" s="6">
        <v>3</v>
      </c>
      <c r="AU838" s="6">
        <v>0.7238895525211444</v>
      </c>
      <c r="AV838" s="6">
        <v>3</v>
      </c>
      <c r="AW838" s="6">
        <v>0.86979414523812215</v>
      </c>
    </row>
    <row r="839" spans="1:49" ht="15.75" customHeight="1" x14ac:dyDescent="0.25">
      <c r="A839" s="6" t="s">
        <v>428</v>
      </c>
      <c r="B839" s="6" t="s">
        <v>647</v>
      </c>
      <c r="C839" s="6" t="s">
        <v>647</v>
      </c>
      <c r="D839" s="7">
        <f>IF(COUNTIF(Recovered!$A$2:$A$808,A839)&gt;0,VLOOKUP($B839,Recovered!$B$2:$C$808,2,FALSE),0)</f>
        <v>26434</v>
      </c>
      <c r="E839" s="8">
        <f>IF(COUNTIF(Recovered!$A$2:$A$808,A839)&gt;0,1,0)</f>
        <v>1</v>
      </c>
      <c r="F839" s="6">
        <v>3</v>
      </c>
      <c r="G839" s="6">
        <v>0.64287630175058452</v>
      </c>
      <c r="H839" s="6">
        <v>4</v>
      </c>
      <c r="I839" s="6">
        <v>0.53039050598357207</v>
      </c>
      <c r="J839" s="6">
        <v>2</v>
      </c>
      <c r="K839" s="6">
        <v>0.94479319944759543</v>
      </c>
      <c r="L839" s="6">
        <v>3</v>
      </c>
      <c r="M839" s="6">
        <v>0.4942076381313586</v>
      </c>
      <c r="N839" s="6">
        <v>20</v>
      </c>
      <c r="O839" s="6">
        <v>0.72672754343994628</v>
      </c>
      <c r="P839" s="6">
        <v>4</v>
      </c>
      <c r="Q839" s="6">
        <v>0.65058202088026973</v>
      </c>
      <c r="R839" s="6">
        <v>4</v>
      </c>
      <c r="S839" s="6">
        <v>0.64910822476102337</v>
      </c>
      <c r="T839" s="6">
        <v>15</v>
      </c>
      <c r="U839" s="6">
        <v>0.43157790506173821</v>
      </c>
      <c r="V839" s="6">
        <v>3</v>
      </c>
      <c r="W839" s="6">
        <v>0.99329148056285466</v>
      </c>
      <c r="X839" s="6">
        <v>3</v>
      </c>
      <c r="Y839" s="6">
        <v>0.92330128357583441</v>
      </c>
      <c r="Z839" s="6">
        <v>25</v>
      </c>
      <c r="AA839" s="6">
        <v>0.66927184238871462</v>
      </c>
      <c r="AB839" s="6">
        <v>4</v>
      </c>
      <c r="AC839" s="6">
        <v>0.59264032415305712</v>
      </c>
      <c r="AD839" s="6">
        <v>4</v>
      </c>
      <c r="AE839" s="6">
        <v>0.94782282277620844</v>
      </c>
      <c r="AF839" s="6">
        <v>20</v>
      </c>
      <c r="AG839" s="6">
        <v>0.64679080986466719</v>
      </c>
      <c r="AH839" s="6">
        <v>4</v>
      </c>
      <c r="AI839" s="6">
        <v>0.77141136528038201</v>
      </c>
      <c r="AJ839" s="6">
        <v>4</v>
      </c>
      <c r="AK839" s="6">
        <v>0.5575523938855198</v>
      </c>
      <c r="AL839" s="6">
        <v>10</v>
      </c>
      <c r="AM839" s="6">
        <v>0.5919417347335465</v>
      </c>
      <c r="AN839" s="6">
        <v>3</v>
      </c>
      <c r="AO839" s="6">
        <v>0.89158772941306674</v>
      </c>
      <c r="AP839" s="6">
        <v>4</v>
      </c>
      <c r="AQ839" s="6">
        <v>0.93171445499577943</v>
      </c>
      <c r="AR839" s="6">
        <v>10</v>
      </c>
      <c r="AS839" s="6">
        <v>0.99999873355510194</v>
      </c>
      <c r="AT839" s="6">
        <v>3</v>
      </c>
      <c r="AU839" s="6">
        <v>0.86470451635351564</v>
      </c>
      <c r="AV839" s="6">
        <v>3</v>
      </c>
      <c r="AW839" s="6">
        <v>0.74130282978431894</v>
      </c>
    </row>
    <row r="840" spans="1:49" ht="15.75" hidden="1" customHeight="1" x14ac:dyDescent="0.25">
      <c r="A840" s="6" t="s">
        <v>592</v>
      </c>
      <c r="B840" s="6" t="s">
        <v>648</v>
      </c>
      <c r="C840" s="6" t="s">
        <v>648</v>
      </c>
      <c r="D840" s="7">
        <f>IF(COUNTIF(Recovered!$A$2:$A$808,A840)&gt;0,VLOOKUP($B840,Recovered!$B$2:$C$808,2,FALSE),0)</f>
        <v>0</v>
      </c>
      <c r="E840" s="8">
        <f>IF(COUNTIF(Recovered!$A$2:$A$808,A840)&gt;0,1,0)</f>
        <v>0</v>
      </c>
      <c r="F840" s="6">
        <v>3</v>
      </c>
      <c r="G840" s="6">
        <v>0.8387534143034252</v>
      </c>
      <c r="H840" s="6">
        <v>3</v>
      </c>
      <c r="I840" s="6">
        <v>0.79786838995687581</v>
      </c>
      <c r="J840" s="6">
        <v>2</v>
      </c>
      <c r="K840" s="6">
        <v>0.96544709891746461</v>
      </c>
      <c r="L840" s="6">
        <v>2</v>
      </c>
      <c r="M840" s="6">
        <v>0.70024498261602908</v>
      </c>
      <c r="N840" s="6">
        <v>20</v>
      </c>
      <c r="O840" s="6">
        <v>0.84353469976993944</v>
      </c>
      <c r="P840" s="6">
        <v>3</v>
      </c>
      <c r="Q840" s="6">
        <v>0.77529743977540277</v>
      </c>
      <c r="R840" s="6">
        <v>3</v>
      </c>
      <c r="S840" s="6">
        <v>0.96355353077954875</v>
      </c>
      <c r="T840" s="6">
        <v>20</v>
      </c>
      <c r="U840" s="6">
        <v>0.70980042500688934</v>
      </c>
      <c r="V840" s="6">
        <v>3</v>
      </c>
      <c r="W840" s="6">
        <v>0.92360391745936743</v>
      </c>
      <c r="X840" s="6">
        <v>3</v>
      </c>
      <c r="Y840" s="6">
        <v>0.94139414734860349</v>
      </c>
      <c r="Z840" s="6">
        <v>20</v>
      </c>
      <c r="AA840" s="6">
        <v>0.83126422032541913</v>
      </c>
      <c r="AB840" s="6">
        <v>3</v>
      </c>
      <c r="AC840" s="6">
        <v>0.87224093642342015</v>
      </c>
      <c r="AD840" s="6">
        <v>3</v>
      </c>
      <c r="AE840" s="6">
        <v>0.84968906695719149</v>
      </c>
      <c r="AF840" s="6">
        <v>20</v>
      </c>
      <c r="AG840" s="6">
        <v>0.6842455052184907</v>
      </c>
      <c r="AH840" s="6">
        <v>3</v>
      </c>
      <c r="AI840" s="6">
        <v>0.8748983856971807</v>
      </c>
      <c r="AJ840" s="6">
        <v>3</v>
      </c>
      <c r="AK840" s="6">
        <v>0.96465927296760734</v>
      </c>
      <c r="AL840" s="6">
        <v>10</v>
      </c>
      <c r="AM840" s="6">
        <v>0.99860954418071557</v>
      </c>
      <c r="AN840" s="6">
        <v>3</v>
      </c>
      <c r="AO840" s="6">
        <v>0.51150855930313188</v>
      </c>
      <c r="AP840" s="6">
        <v>3</v>
      </c>
      <c r="AQ840" s="6">
        <v>0.90879270328795192</v>
      </c>
      <c r="AR840" s="6">
        <v>10</v>
      </c>
      <c r="AS840" s="6">
        <v>0.99999980638736874</v>
      </c>
      <c r="AT840" s="6">
        <v>3</v>
      </c>
      <c r="AU840" s="6">
        <v>0.93582493055879024</v>
      </c>
      <c r="AV840" s="6">
        <v>3</v>
      </c>
      <c r="AW840" s="6">
        <v>0.99261751937467002</v>
      </c>
    </row>
    <row r="841" spans="1:49" ht="15.75" hidden="1" customHeight="1" x14ac:dyDescent="0.25">
      <c r="A841" s="6" t="s">
        <v>592</v>
      </c>
      <c r="B841" s="6" t="s">
        <v>649</v>
      </c>
      <c r="C841" s="6" t="s">
        <v>649</v>
      </c>
      <c r="D841" s="7">
        <f>IF(COUNTIF(Recovered!$A$2:$A$808,A841)&gt;0,VLOOKUP($B841,Recovered!$B$2:$C$808,2,FALSE),0)</f>
        <v>0</v>
      </c>
      <c r="E841" s="8">
        <f>IF(COUNTIF(Recovered!$A$2:$A$808,A841)&gt;0,1,0)</f>
        <v>0</v>
      </c>
      <c r="F841" s="6">
        <v>4</v>
      </c>
      <c r="G841" s="6">
        <v>0.61722756383743582</v>
      </c>
      <c r="H841" s="6">
        <v>3</v>
      </c>
      <c r="I841" s="6">
        <v>0.8729503129974604</v>
      </c>
      <c r="J841" s="6">
        <v>2</v>
      </c>
      <c r="K841" s="6">
        <v>0.91774293941407625</v>
      </c>
      <c r="L841" s="6">
        <v>2</v>
      </c>
      <c r="M841" s="6">
        <v>0.72320106303547727</v>
      </c>
      <c r="N841" s="6">
        <v>20</v>
      </c>
      <c r="O841" s="6">
        <v>0.79317619034666564</v>
      </c>
      <c r="P841" s="6">
        <v>3</v>
      </c>
      <c r="Q841" s="6">
        <v>0.55908900314203558</v>
      </c>
      <c r="R841" s="6">
        <v>4</v>
      </c>
      <c r="S841" s="6">
        <v>0.61985123083611571</v>
      </c>
      <c r="T841" s="6">
        <v>20</v>
      </c>
      <c r="U841" s="6">
        <v>0.52023923806810424</v>
      </c>
      <c r="V841" s="6">
        <v>2</v>
      </c>
      <c r="W841" s="6">
        <v>0.59206382938688584</v>
      </c>
      <c r="X841" s="6">
        <v>3</v>
      </c>
      <c r="Y841" s="6">
        <v>0.99052719736740669</v>
      </c>
      <c r="Z841" s="6">
        <v>20</v>
      </c>
      <c r="AA841" s="6">
        <v>0.67253886322077461</v>
      </c>
      <c r="AB841" s="6">
        <v>3</v>
      </c>
      <c r="AC841" s="6">
        <v>0.92596701585255892</v>
      </c>
      <c r="AD841" s="6">
        <v>4</v>
      </c>
      <c r="AE841" s="6">
        <v>0.8450737308396149</v>
      </c>
      <c r="AF841" s="6">
        <v>20</v>
      </c>
      <c r="AG841" s="6">
        <v>0.43569331025201108</v>
      </c>
      <c r="AH841" s="6">
        <v>2</v>
      </c>
      <c r="AI841" s="6">
        <v>0.97944356831844648</v>
      </c>
      <c r="AJ841" s="6">
        <v>3</v>
      </c>
      <c r="AK841" s="6">
        <v>0.98499606917824079</v>
      </c>
      <c r="AL841" s="6">
        <v>10</v>
      </c>
      <c r="AM841" s="6">
        <v>0.99863712106418179</v>
      </c>
      <c r="AN841" s="6">
        <v>3</v>
      </c>
      <c r="AO841" s="6">
        <v>0.8320803236269777</v>
      </c>
      <c r="AP841" s="6">
        <v>3</v>
      </c>
      <c r="AQ841" s="6">
        <v>0.58661088882765333</v>
      </c>
      <c r="AR841" s="6">
        <v>10</v>
      </c>
      <c r="AS841" s="6">
        <v>0.99999921036931172</v>
      </c>
      <c r="AT841" s="6">
        <v>3</v>
      </c>
      <c r="AU841" s="6">
        <v>0.47995277756152221</v>
      </c>
      <c r="AV841" s="6">
        <v>4</v>
      </c>
      <c r="AW841" s="6">
        <v>0.4990904186230003</v>
      </c>
    </row>
    <row r="842" spans="1:49" ht="15.75" hidden="1" customHeight="1" x14ac:dyDescent="0.25">
      <c r="A842" s="6" t="s">
        <v>426</v>
      </c>
      <c r="B842" s="6" t="s">
        <v>649</v>
      </c>
      <c r="C842" s="6" t="s">
        <v>649</v>
      </c>
      <c r="D842" s="7">
        <f>IF(COUNTIF(Recovered!$A$2:$A$808,A842)&gt;0,VLOOKUP($B842,Recovered!$B$2:$C$808,2,FALSE),0)</f>
        <v>0</v>
      </c>
      <c r="E842" s="8">
        <f>IF(COUNTIF(Recovered!$A$2:$A$808,A842)&gt;0,1,0)</f>
        <v>0</v>
      </c>
      <c r="F842" s="6">
        <v>3</v>
      </c>
      <c r="G842" s="6">
        <v>0.66194472732345744</v>
      </c>
      <c r="H842" s="6">
        <v>2</v>
      </c>
      <c r="I842" s="6">
        <v>0.48450611329063031</v>
      </c>
      <c r="J842" s="6">
        <v>2</v>
      </c>
      <c r="K842" s="6">
        <v>0.92059907719009826</v>
      </c>
      <c r="L842" s="6">
        <v>2</v>
      </c>
      <c r="M842" s="6">
        <v>0.80912977556407595</v>
      </c>
      <c r="N842" s="6">
        <v>20</v>
      </c>
      <c r="O842" s="6">
        <v>0.8494449608687632</v>
      </c>
      <c r="P842" s="6">
        <v>3</v>
      </c>
      <c r="Q842" s="6">
        <v>0.67699921878974734</v>
      </c>
      <c r="R842" s="6">
        <v>3</v>
      </c>
      <c r="S842" s="6">
        <v>0.79787554686843243</v>
      </c>
      <c r="T842" s="6">
        <v>20</v>
      </c>
      <c r="U842" s="6">
        <v>0.40819123547122321</v>
      </c>
      <c r="V842" s="6">
        <v>3</v>
      </c>
      <c r="W842" s="6">
        <v>0.78347849101552158</v>
      </c>
      <c r="X842" s="6">
        <v>3</v>
      </c>
      <c r="Y842" s="6">
        <v>0.76527732079778887</v>
      </c>
      <c r="Z842" s="6">
        <v>25</v>
      </c>
      <c r="AA842" s="6">
        <v>0.47971677562975901</v>
      </c>
      <c r="AB842" s="6">
        <v>4</v>
      </c>
      <c r="AC842" s="6">
        <v>0.67907955047615121</v>
      </c>
      <c r="AD842" s="6">
        <v>4</v>
      </c>
      <c r="AE842" s="6">
        <v>0.75479813978843979</v>
      </c>
      <c r="AF842" s="6">
        <v>15</v>
      </c>
      <c r="AG842" s="6">
        <v>0.8773254682551419</v>
      </c>
      <c r="AH842" s="6">
        <v>2</v>
      </c>
      <c r="AI842" s="6">
        <v>0.95251895015817611</v>
      </c>
      <c r="AJ842" s="6">
        <v>3</v>
      </c>
      <c r="AK842" s="6">
        <v>0.62242531110646404</v>
      </c>
      <c r="AL842" s="6">
        <v>10</v>
      </c>
      <c r="AM842" s="6">
        <v>0.85131311530725418</v>
      </c>
      <c r="AN842" s="6">
        <v>3</v>
      </c>
      <c r="AO842" s="6">
        <v>0.74935182458789107</v>
      </c>
      <c r="AP842" s="6">
        <v>3</v>
      </c>
      <c r="AQ842" s="6">
        <v>0.5292646704666949</v>
      </c>
      <c r="AR842" s="6">
        <v>10</v>
      </c>
      <c r="AS842" s="6">
        <v>0.9999993295729247</v>
      </c>
      <c r="AT842" s="6">
        <v>2</v>
      </c>
      <c r="AU842" s="6">
        <v>0.45980913477781349</v>
      </c>
      <c r="AV842" s="6">
        <v>2</v>
      </c>
      <c r="AW842" s="6">
        <v>0.56175462205122029</v>
      </c>
    </row>
    <row r="843" spans="1:49" ht="15.75" customHeight="1" x14ac:dyDescent="0.25">
      <c r="A843" s="6" t="s">
        <v>428</v>
      </c>
      <c r="B843" s="6" t="s">
        <v>649</v>
      </c>
      <c r="C843" s="6" t="s">
        <v>649</v>
      </c>
      <c r="D843" s="7">
        <f>IF(COUNTIF(Recovered!$A$2:$A$808,A843)&gt;0,VLOOKUP($B843,Recovered!$B$2:$C$808,2,FALSE),0)</f>
        <v>26399</v>
      </c>
      <c r="E843" s="8">
        <f>IF(COUNTIF(Recovered!$A$2:$A$808,A843)&gt;0,1,0)</f>
        <v>1</v>
      </c>
      <c r="F843" s="6">
        <v>3</v>
      </c>
      <c r="G843" s="6">
        <v>0.43779509399400801</v>
      </c>
      <c r="H843" s="6">
        <v>3</v>
      </c>
      <c r="I843" s="6">
        <v>0.48628762945000098</v>
      </c>
      <c r="J843" s="6">
        <v>2</v>
      </c>
      <c r="K843" s="6">
        <v>0.94630782826880067</v>
      </c>
      <c r="L843" s="6">
        <v>3</v>
      </c>
      <c r="M843" s="6">
        <v>0.54264790216805492</v>
      </c>
      <c r="N843" s="6">
        <v>20</v>
      </c>
      <c r="O843" s="6">
        <v>0.74260507735115577</v>
      </c>
      <c r="P843" s="6">
        <v>3</v>
      </c>
      <c r="Q843" s="6">
        <v>0.90982638808197913</v>
      </c>
      <c r="R843" s="6">
        <v>3</v>
      </c>
      <c r="S843" s="6">
        <v>0.49897668887659302</v>
      </c>
      <c r="T843" s="6">
        <v>15</v>
      </c>
      <c r="U843" s="6">
        <v>0.57455658051884317</v>
      </c>
      <c r="V843" s="6">
        <v>3</v>
      </c>
      <c r="W843" s="6">
        <v>0.64884126251424512</v>
      </c>
      <c r="X843" s="6">
        <v>3</v>
      </c>
      <c r="Y843" s="6">
        <v>0.83303897432887541</v>
      </c>
      <c r="Z843" s="6">
        <v>25</v>
      </c>
      <c r="AA843" s="6">
        <v>0.82045774406799132</v>
      </c>
      <c r="AB843" s="6">
        <v>4</v>
      </c>
      <c r="AC843" s="6">
        <v>0.99659804480709235</v>
      </c>
      <c r="AD843" s="6">
        <v>4</v>
      </c>
      <c r="AE843" s="6">
        <v>0.9662478888238446</v>
      </c>
      <c r="AF843" s="6">
        <v>15</v>
      </c>
      <c r="AG843" s="6">
        <v>0.58578251096101819</v>
      </c>
      <c r="AH843" s="6">
        <v>3</v>
      </c>
      <c r="AI843" s="6">
        <v>0.8885864742605617</v>
      </c>
      <c r="AJ843" s="6">
        <v>3</v>
      </c>
      <c r="AK843" s="6">
        <v>0.87952958230807377</v>
      </c>
      <c r="AL843" s="6">
        <v>15</v>
      </c>
      <c r="AM843" s="6">
        <v>0.96490837532569906</v>
      </c>
      <c r="AN843" s="6">
        <v>3</v>
      </c>
      <c r="AO843" s="6">
        <v>0.89784643778201112</v>
      </c>
      <c r="AP843" s="6">
        <v>4</v>
      </c>
      <c r="AQ843" s="6">
        <v>0.85057076211642291</v>
      </c>
      <c r="AR843" s="6">
        <v>10</v>
      </c>
      <c r="AS843" s="6">
        <v>0.99999873355510194</v>
      </c>
      <c r="AT843" s="6">
        <v>3</v>
      </c>
      <c r="AU843" s="6">
        <v>0.7082299145071087</v>
      </c>
      <c r="AV843" s="6">
        <v>3</v>
      </c>
      <c r="AW843" s="6">
        <v>0.88055400364192704</v>
      </c>
    </row>
    <row r="844" spans="1:49" ht="15.75" hidden="1" customHeight="1" x14ac:dyDescent="0.25">
      <c r="A844" s="6" t="s">
        <v>592</v>
      </c>
      <c r="B844" s="6" t="s">
        <v>650</v>
      </c>
      <c r="C844" s="6" t="s">
        <v>650</v>
      </c>
      <c r="D844" s="7">
        <f>IF(COUNTIF(Recovered!$A$2:$A$808,A844)&gt;0,VLOOKUP($B844,Recovered!$B$2:$C$808,2,FALSE),0)</f>
        <v>0</v>
      </c>
      <c r="E844" s="8">
        <f>IF(COUNTIF(Recovered!$A$2:$A$808,A844)&gt;0,1,0)</f>
        <v>0</v>
      </c>
      <c r="F844" s="6">
        <v>3</v>
      </c>
      <c r="G844" s="6">
        <v>0.68857499606428685</v>
      </c>
      <c r="H844" s="6">
        <v>3</v>
      </c>
      <c r="I844" s="6">
        <v>0.44422179632792952</v>
      </c>
      <c r="J844" s="6">
        <v>2</v>
      </c>
      <c r="K844" s="6">
        <v>0.94921292099750854</v>
      </c>
      <c r="L844" s="6">
        <v>2</v>
      </c>
      <c r="M844" s="6">
        <v>0.54437961162450033</v>
      </c>
      <c r="N844" s="6">
        <v>20</v>
      </c>
      <c r="O844" s="6">
        <v>0.85078695364020052</v>
      </c>
      <c r="P844" s="6">
        <v>3</v>
      </c>
      <c r="Q844" s="6">
        <v>0.92790611545923718</v>
      </c>
      <c r="R844" s="6">
        <v>3</v>
      </c>
      <c r="S844" s="6">
        <v>0.67771078015125419</v>
      </c>
      <c r="T844" s="6">
        <v>20</v>
      </c>
      <c r="U844" s="6">
        <v>0.72308872970750082</v>
      </c>
      <c r="V844" s="6">
        <v>3</v>
      </c>
      <c r="W844" s="6">
        <v>0.86841887138634155</v>
      </c>
      <c r="X844" s="6">
        <v>4</v>
      </c>
      <c r="Y844" s="6">
        <v>0.8665148777823658</v>
      </c>
      <c r="Z844" s="6">
        <v>20</v>
      </c>
      <c r="AA844" s="6">
        <v>0.74160986685377039</v>
      </c>
      <c r="AB844" s="6">
        <v>3</v>
      </c>
      <c r="AC844" s="6">
        <v>0.75189873124362383</v>
      </c>
      <c r="AD844" s="6">
        <v>4</v>
      </c>
      <c r="AE844" s="6">
        <v>0.87788524003525181</v>
      </c>
      <c r="AF844" s="6">
        <v>20</v>
      </c>
      <c r="AG844" s="6">
        <v>0.75041975926024995</v>
      </c>
      <c r="AH844" s="6">
        <v>2</v>
      </c>
      <c r="AI844" s="6">
        <v>0.64849927058423673</v>
      </c>
      <c r="AJ844" s="6">
        <v>3</v>
      </c>
      <c r="AK844" s="6">
        <v>0.97316577225553358</v>
      </c>
      <c r="AL844" s="6">
        <v>10</v>
      </c>
      <c r="AM844" s="6">
        <v>0.9971909933629165</v>
      </c>
      <c r="AN844" s="6">
        <v>3</v>
      </c>
      <c r="AO844" s="6">
        <v>0.52265583019505579</v>
      </c>
      <c r="AP844" s="6">
        <v>3</v>
      </c>
      <c r="AQ844" s="6">
        <v>0.63368271458074554</v>
      </c>
      <c r="AR844" s="6">
        <v>10</v>
      </c>
      <c r="AS844" s="6">
        <v>0.9999996871837189</v>
      </c>
      <c r="AT844" s="6">
        <v>3</v>
      </c>
      <c r="AU844" s="6">
        <v>0.71566544271415888</v>
      </c>
      <c r="AV844" s="6">
        <v>3</v>
      </c>
      <c r="AW844" s="6">
        <v>0.7544771018566313</v>
      </c>
    </row>
    <row r="845" spans="1:49" ht="15.75" hidden="1" customHeight="1" x14ac:dyDescent="0.25">
      <c r="A845" s="6" t="s">
        <v>426</v>
      </c>
      <c r="B845" s="6" t="s">
        <v>650</v>
      </c>
      <c r="C845" s="6" t="s">
        <v>650</v>
      </c>
      <c r="D845" s="7">
        <f>IF(COUNTIF(Recovered!$A$2:$A$808,A845)&gt;0,VLOOKUP($B845,Recovered!$B$2:$C$808,2,FALSE),0)</f>
        <v>0</v>
      </c>
      <c r="E845" s="8">
        <f>IF(COUNTIF(Recovered!$A$2:$A$808,A845)&gt;0,1,0)</f>
        <v>0</v>
      </c>
      <c r="F845" s="6">
        <v>3</v>
      </c>
      <c r="G845" s="6">
        <v>0.60911248128106754</v>
      </c>
      <c r="H845" s="6">
        <v>2</v>
      </c>
      <c r="I845" s="6">
        <v>0.67082171349881281</v>
      </c>
      <c r="J845" s="6">
        <v>2</v>
      </c>
      <c r="K845" s="6">
        <v>0.77048995599849113</v>
      </c>
      <c r="L845" s="6">
        <v>2</v>
      </c>
      <c r="M845" s="6">
        <v>0.84778421416488636</v>
      </c>
      <c r="N845" s="6">
        <v>20</v>
      </c>
      <c r="O845" s="6">
        <v>0.84273430381615133</v>
      </c>
      <c r="P845" s="6">
        <v>3</v>
      </c>
      <c r="Q845" s="6">
        <v>0.89843850225823263</v>
      </c>
      <c r="R845" s="6">
        <v>3</v>
      </c>
      <c r="S845" s="6">
        <v>0.8739928710965239</v>
      </c>
      <c r="T845" s="6">
        <v>25</v>
      </c>
      <c r="U845" s="6">
        <v>0.63734853648878664</v>
      </c>
      <c r="V845" s="6">
        <v>3</v>
      </c>
      <c r="W845" s="6">
        <v>0.81409484709074298</v>
      </c>
      <c r="X845" s="6">
        <v>4</v>
      </c>
      <c r="Y845" s="6">
        <v>0.61697672416139671</v>
      </c>
      <c r="Z845" s="6">
        <v>25</v>
      </c>
      <c r="AA845" s="6">
        <v>0.47847650531246949</v>
      </c>
      <c r="AB845" s="6">
        <v>4</v>
      </c>
      <c r="AC845" s="6">
        <v>0.89325801881146816</v>
      </c>
      <c r="AD845" s="6">
        <v>4</v>
      </c>
      <c r="AE845" s="6">
        <v>0.86614777855086134</v>
      </c>
      <c r="AF845" s="6">
        <v>15</v>
      </c>
      <c r="AG845" s="6">
        <v>0.73481790409125058</v>
      </c>
      <c r="AH845" s="6">
        <v>2</v>
      </c>
      <c r="AI845" s="6">
        <v>0.99238266507144324</v>
      </c>
      <c r="AJ845" s="6">
        <v>3</v>
      </c>
      <c r="AK845" s="6">
        <v>0.95242918614463767</v>
      </c>
      <c r="AL845" s="6">
        <v>10</v>
      </c>
      <c r="AM845" s="6">
        <v>0.99156200095130265</v>
      </c>
      <c r="AN845" s="6">
        <v>2</v>
      </c>
      <c r="AO845" s="6">
        <v>0.86373861058143853</v>
      </c>
      <c r="AP845" s="6">
        <v>3</v>
      </c>
      <c r="AQ845" s="6">
        <v>0.55678854672059863</v>
      </c>
      <c r="AR845" s="6">
        <v>5</v>
      </c>
      <c r="AS845" s="6">
        <v>0.99999777992746441</v>
      </c>
      <c r="AT845" s="6">
        <v>2</v>
      </c>
      <c r="AU845" s="6">
        <v>0.46883789966112122</v>
      </c>
      <c r="AV845" s="6">
        <v>2</v>
      </c>
      <c r="AW845" s="6">
        <v>0.69859772718502777</v>
      </c>
    </row>
    <row r="846" spans="1:49" ht="15.75" customHeight="1" x14ac:dyDescent="0.25">
      <c r="A846" s="6" t="s">
        <v>428</v>
      </c>
      <c r="B846" s="6" t="s">
        <v>650</v>
      </c>
      <c r="C846" s="6" t="s">
        <v>650</v>
      </c>
      <c r="D846" s="7">
        <f>IF(COUNTIF(Recovered!$A$2:$A$808,A846)&gt;0,VLOOKUP($B846,Recovered!$B$2:$C$808,2,FALSE),0)</f>
        <v>26336</v>
      </c>
      <c r="E846" s="8">
        <f>IF(COUNTIF(Recovered!$A$2:$A$808,A846)&gt;0,1,0)</f>
        <v>1</v>
      </c>
      <c r="F846" s="6">
        <v>3</v>
      </c>
      <c r="G846" s="6">
        <v>0.71992977964432359</v>
      </c>
      <c r="H846" s="6">
        <v>2</v>
      </c>
      <c r="I846" s="6">
        <v>0.47775348561066849</v>
      </c>
      <c r="J846" s="6">
        <v>2</v>
      </c>
      <c r="K846" s="6">
        <v>0.90296456297068961</v>
      </c>
      <c r="L846" s="6">
        <v>2</v>
      </c>
      <c r="M846" s="6">
        <v>0.36164305121040657</v>
      </c>
      <c r="N846" s="6">
        <v>20</v>
      </c>
      <c r="O846" s="6">
        <v>0.71698105595053174</v>
      </c>
      <c r="P846" s="6">
        <v>3</v>
      </c>
      <c r="Q846" s="6">
        <v>0.95568898725520157</v>
      </c>
      <c r="R846" s="6">
        <v>3</v>
      </c>
      <c r="S846" s="6">
        <v>0.74780704164633027</v>
      </c>
      <c r="T846" s="6">
        <v>25</v>
      </c>
      <c r="U846" s="6">
        <v>0.8443562468655188</v>
      </c>
      <c r="V846" s="6">
        <v>3</v>
      </c>
      <c r="W846" s="6">
        <v>0.79558225195500809</v>
      </c>
      <c r="X846" s="6">
        <v>4</v>
      </c>
      <c r="Y846" s="6">
        <v>0.99317659338057307</v>
      </c>
      <c r="Z846" s="6">
        <v>25</v>
      </c>
      <c r="AA846" s="6">
        <v>0.57592009031640901</v>
      </c>
      <c r="AB846" s="6">
        <v>4</v>
      </c>
      <c r="AC846" s="6">
        <v>0.99219533480085764</v>
      </c>
      <c r="AD846" s="6">
        <v>4</v>
      </c>
      <c r="AE846" s="6">
        <v>0.97465435746519757</v>
      </c>
      <c r="AF846" s="6">
        <v>15</v>
      </c>
      <c r="AG846" s="6">
        <v>0.86823820695113385</v>
      </c>
      <c r="AH846" s="6">
        <v>3</v>
      </c>
      <c r="AI846" s="6">
        <v>0.91347681398713609</v>
      </c>
      <c r="AJ846" s="6">
        <v>3</v>
      </c>
      <c r="AK846" s="6">
        <v>0.90982421814863124</v>
      </c>
      <c r="AL846" s="6">
        <v>10</v>
      </c>
      <c r="AM846" s="6">
        <v>0.98861598392204686</v>
      </c>
      <c r="AN846" s="6">
        <v>2</v>
      </c>
      <c r="AO846" s="6">
        <v>0.98192526049470974</v>
      </c>
      <c r="AP846" s="6">
        <v>3</v>
      </c>
      <c r="AQ846" s="6">
        <v>0.70417258761988089</v>
      </c>
      <c r="AR846" s="6">
        <v>5</v>
      </c>
      <c r="AS846" s="6">
        <v>0.9999981375378344</v>
      </c>
      <c r="AT846" s="6">
        <v>2</v>
      </c>
      <c r="AU846" s="6">
        <v>0.64606222261534341</v>
      </c>
      <c r="AV846" s="6">
        <v>2</v>
      </c>
      <c r="AW846" s="6">
        <v>0.55599474289559814</v>
      </c>
    </row>
    <row r="847" spans="1:49" ht="15.75" hidden="1" customHeight="1" x14ac:dyDescent="0.25">
      <c r="A847" s="6" t="s">
        <v>592</v>
      </c>
      <c r="B847" s="6" t="s">
        <v>651</v>
      </c>
      <c r="C847" s="6" t="s">
        <v>651</v>
      </c>
      <c r="D847" s="7">
        <f>IF(COUNTIF(Recovered!$A$2:$A$808,A847)&gt;0,VLOOKUP($B847,Recovered!$B$2:$C$808,2,FALSE),0)</f>
        <v>0</v>
      </c>
      <c r="E847" s="8">
        <f>IF(COUNTIF(Recovered!$A$2:$A$808,A847)&gt;0,1,0)</f>
        <v>0</v>
      </c>
      <c r="F847" s="6">
        <v>3</v>
      </c>
      <c r="G847" s="6">
        <v>0.60798056681628276</v>
      </c>
      <c r="H847" s="6">
        <v>2</v>
      </c>
      <c r="I847" s="6">
        <v>0.61409502436504693</v>
      </c>
      <c r="J847" s="6">
        <v>2</v>
      </c>
      <c r="K847" s="6">
        <v>0.86477360035685091</v>
      </c>
      <c r="L847" s="6">
        <v>3</v>
      </c>
      <c r="M847" s="6">
        <v>0.50769334766509866</v>
      </c>
      <c r="N847" s="6">
        <v>20</v>
      </c>
      <c r="O847" s="6">
        <v>0.7643290414549968</v>
      </c>
      <c r="P847" s="6">
        <v>3</v>
      </c>
      <c r="Q847" s="6">
        <v>0.83130762176334694</v>
      </c>
      <c r="R847" s="6">
        <v>3</v>
      </c>
      <c r="S847" s="6">
        <v>0.78347746465937063</v>
      </c>
      <c r="T847" s="6">
        <v>25</v>
      </c>
      <c r="U847" s="6">
        <v>0.5673179920060305</v>
      </c>
      <c r="V847" s="6">
        <v>4</v>
      </c>
      <c r="W847" s="6">
        <v>0.91459054103454707</v>
      </c>
      <c r="X847" s="6">
        <v>4</v>
      </c>
      <c r="Y847" s="6">
        <v>0.86614027774357771</v>
      </c>
      <c r="Z847" s="6">
        <v>20</v>
      </c>
      <c r="AA847" s="6">
        <v>0.49278596858848189</v>
      </c>
      <c r="AB847" s="6">
        <v>3</v>
      </c>
      <c r="AC847" s="6">
        <v>0.95149341968275913</v>
      </c>
      <c r="AD847" s="6">
        <v>4</v>
      </c>
      <c r="AE847" s="6">
        <v>0.90283181887889896</v>
      </c>
      <c r="AF847" s="6">
        <v>15</v>
      </c>
      <c r="AG847" s="6">
        <v>0.90278002941707436</v>
      </c>
      <c r="AH847" s="6">
        <v>3</v>
      </c>
      <c r="AI847" s="6">
        <v>0.89026755307583338</v>
      </c>
      <c r="AJ847" s="6">
        <v>3</v>
      </c>
      <c r="AK847" s="6">
        <v>0.49275477622391911</v>
      </c>
      <c r="AL847" s="6">
        <v>10</v>
      </c>
      <c r="AM847" s="6">
        <v>0.98544871629811992</v>
      </c>
      <c r="AN847" s="6">
        <v>2</v>
      </c>
      <c r="AO847" s="6">
        <v>0.82405155028832855</v>
      </c>
      <c r="AP847" s="6">
        <v>2</v>
      </c>
      <c r="AQ847" s="6">
        <v>0.59216657913802362</v>
      </c>
      <c r="AR847" s="6">
        <v>10</v>
      </c>
      <c r="AS847" s="6">
        <v>0.99999444223794443</v>
      </c>
      <c r="AT847" s="6">
        <v>3</v>
      </c>
      <c r="AU847" s="6">
        <v>0.71538285361075682</v>
      </c>
      <c r="AV847" s="6">
        <v>3</v>
      </c>
      <c r="AW847" s="6">
        <v>0.87004357707147217</v>
      </c>
    </row>
    <row r="848" spans="1:49" ht="15.75" hidden="1" customHeight="1" x14ac:dyDescent="0.25">
      <c r="A848" s="6" t="s">
        <v>426</v>
      </c>
      <c r="B848" s="6" t="s">
        <v>651</v>
      </c>
      <c r="C848" s="6" t="s">
        <v>651</v>
      </c>
      <c r="D848" s="7">
        <f>IF(COUNTIF(Recovered!$A$2:$A$808,A848)&gt;0,VLOOKUP($B848,Recovered!$B$2:$C$808,2,FALSE),0)</f>
        <v>0</v>
      </c>
      <c r="E848" s="8">
        <f>IF(COUNTIF(Recovered!$A$2:$A$808,A848)&gt;0,1,0)</f>
        <v>0</v>
      </c>
      <c r="F848" s="6">
        <v>2</v>
      </c>
      <c r="G848" s="6">
        <v>0.42078126958154582</v>
      </c>
      <c r="H848" s="6">
        <v>2</v>
      </c>
      <c r="I848" s="6">
        <v>0.81120680286952596</v>
      </c>
      <c r="J848" s="6">
        <v>2</v>
      </c>
      <c r="K848" s="6">
        <v>0.66704184426786028</v>
      </c>
      <c r="L848" s="6">
        <v>2</v>
      </c>
      <c r="M848" s="6">
        <v>0.8698645753213855</v>
      </c>
      <c r="N848" s="6">
        <v>20</v>
      </c>
      <c r="O848" s="6">
        <v>0.83094800107623445</v>
      </c>
      <c r="P848" s="6">
        <v>3</v>
      </c>
      <c r="Q848" s="6">
        <v>0.9309674823253169</v>
      </c>
      <c r="R848" s="6">
        <v>3</v>
      </c>
      <c r="S848" s="6">
        <v>0.9147502058945336</v>
      </c>
      <c r="T848" s="6">
        <v>20</v>
      </c>
      <c r="U848" s="6">
        <v>0.61802539508386556</v>
      </c>
      <c r="V848" s="6">
        <v>3</v>
      </c>
      <c r="W848" s="6">
        <v>0.91474851360821807</v>
      </c>
      <c r="X848" s="6">
        <v>4</v>
      </c>
      <c r="Y848" s="6">
        <v>0.70511636010130585</v>
      </c>
      <c r="Z848" s="6">
        <v>20</v>
      </c>
      <c r="AA848" s="6">
        <v>0.51663507746315396</v>
      </c>
      <c r="AB848" s="6">
        <v>3</v>
      </c>
      <c r="AC848" s="6">
        <v>0.97063131401302105</v>
      </c>
      <c r="AD848" s="6">
        <v>4</v>
      </c>
      <c r="AE848" s="6">
        <v>0.96658479508706707</v>
      </c>
      <c r="AF848" s="6">
        <v>20</v>
      </c>
      <c r="AG848" s="6">
        <v>0.83363965361377135</v>
      </c>
      <c r="AH848" s="6">
        <v>3</v>
      </c>
      <c r="AI848" s="6">
        <v>0.78668354842386912</v>
      </c>
      <c r="AJ848" s="6">
        <v>4</v>
      </c>
      <c r="AK848" s="6">
        <v>0.59102499484997106</v>
      </c>
      <c r="AL848" s="6">
        <v>10</v>
      </c>
      <c r="AM848" s="6">
        <v>0.99752610264034502</v>
      </c>
      <c r="AN848" s="6">
        <v>2</v>
      </c>
      <c r="AO848" s="6">
        <v>0.95098978292623015</v>
      </c>
      <c r="AP848" s="6">
        <v>2</v>
      </c>
      <c r="AQ848" s="6">
        <v>0.49936828967434571</v>
      </c>
      <c r="AR848" s="6">
        <v>10</v>
      </c>
      <c r="AS848" s="6">
        <v>0.99999980638736874</v>
      </c>
      <c r="AT848" s="6">
        <v>2</v>
      </c>
      <c r="AU848" s="6">
        <v>0.57493292336896917</v>
      </c>
      <c r="AV848" s="6">
        <v>2</v>
      </c>
      <c r="AW848" s="6">
        <v>0.70471768724002526</v>
      </c>
    </row>
    <row r="849" spans="1:49" ht="15.75" customHeight="1" x14ac:dyDescent="0.25">
      <c r="A849" s="6" t="s">
        <v>428</v>
      </c>
      <c r="B849" s="6" t="s">
        <v>651</v>
      </c>
      <c r="C849" s="6" t="s">
        <v>651</v>
      </c>
      <c r="D849" s="7">
        <f>IF(COUNTIF(Recovered!$A$2:$A$808,A849)&gt;0,VLOOKUP($B849,Recovered!$B$2:$C$808,2,FALSE),0)</f>
        <v>26336</v>
      </c>
      <c r="E849" s="8">
        <f>IF(COUNTIF(Recovered!$A$2:$A$808,A849)&gt;0,1,0)</f>
        <v>1</v>
      </c>
      <c r="F849" s="6">
        <v>4</v>
      </c>
      <c r="G849" s="6">
        <v>0.56483913793116636</v>
      </c>
      <c r="H849" s="6">
        <v>3</v>
      </c>
      <c r="I849" s="6">
        <v>0.78722172957365233</v>
      </c>
      <c r="J849" s="6">
        <v>2</v>
      </c>
      <c r="K849" s="6">
        <v>0.94781201481418209</v>
      </c>
      <c r="L849" s="6">
        <v>2</v>
      </c>
      <c r="M849" s="6">
        <v>0.6352841499135653</v>
      </c>
      <c r="N849" s="6">
        <v>20</v>
      </c>
      <c r="O849" s="6">
        <v>0.79630726206514491</v>
      </c>
      <c r="P849" s="6">
        <v>3</v>
      </c>
      <c r="Q849" s="6">
        <v>0.79522187914733344</v>
      </c>
      <c r="R849" s="6">
        <v>4</v>
      </c>
      <c r="S849" s="6">
        <v>0.77626765657717078</v>
      </c>
      <c r="T849" s="6">
        <v>25</v>
      </c>
      <c r="U849" s="6">
        <v>0.86847983653096439</v>
      </c>
      <c r="V849" s="6">
        <v>4</v>
      </c>
      <c r="W849" s="6">
        <v>0.86690047602145914</v>
      </c>
      <c r="X849" s="6">
        <v>4</v>
      </c>
      <c r="Y849" s="6">
        <v>0.72888068483886581</v>
      </c>
      <c r="Z849" s="6">
        <v>25</v>
      </c>
      <c r="AA849" s="6">
        <v>0.45295702298388041</v>
      </c>
      <c r="AB849" s="6">
        <v>3</v>
      </c>
      <c r="AC849" s="6">
        <v>0.49998789042661679</v>
      </c>
      <c r="AD849" s="6">
        <v>4</v>
      </c>
      <c r="AE849" s="6">
        <v>0.98659378757941296</v>
      </c>
      <c r="AF849" s="6">
        <v>15</v>
      </c>
      <c r="AG849" s="6">
        <v>0.93158190940912111</v>
      </c>
      <c r="AH849" s="6">
        <v>3</v>
      </c>
      <c r="AI849" s="6">
        <v>0.93053871230355978</v>
      </c>
      <c r="AJ849" s="6">
        <v>3</v>
      </c>
      <c r="AK849" s="6">
        <v>0.55710435762837762</v>
      </c>
      <c r="AL849" s="6">
        <v>10</v>
      </c>
      <c r="AM849" s="6">
        <v>0.97026331457316695</v>
      </c>
      <c r="AN849" s="6">
        <v>2</v>
      </c>
      <c r="AO849" s="6">
        <v>0.98101109067654746</v>
      </c>
      <c r="AP849" s="6">
        <v>3</v>
      </c>
      <c r="AQ849" s="6">
        <v>0.59125151902725792</v>
      </c>
      <c r="AR849" s="6">
        <v>5</v>
      </c>
      <c r="AS849" s="6">
        <v>0.99999837594471874</v>
      </c>
      <c r="AT849" s="6">
        <v>3</v>
      </c>
      <c r="AU849" s="6">
        <v>0.34253227230869632</v>
      </c>
      <c r="AV849" s="6">
        <v>4</v>
      </c>
      <c r="AW849" s="6">
        <v>0.67386263127960677</v>
      </c>
    </row>
    <row r="850" spans="1:49" ht="15.75" hidden="1" customHeight="1" x14ac:dyDescent="0.25">
      <c r="A850" s="6" t="s">
        <v>592</v>
      </c>
      <c r="B850" s="6" t="s">
        <v>652</v>
      </c>
      <c r="C850" s="6" t="s">
        <v>652</v>
      </c>
      <c r="D850" s="7">
        <f>IF(COUNTIF(Recovered!$A$2:$A$808,A850)&gt;0,VLOOKUP($B850,Recovered!$B$2:$C$808,2,FALSE),0)</f>
        <v>0</v>
      </c>
      <c r="E850" s="8">
        <f>IF(COUNTIF(Recovered!$A$2:$A$808,A850)&gt;0,1,0)</f>
        <v>0</v>
      </c>
      <c r="F850" s="6">
        <v>3</v>
      </c>
      <c r="G850" s="6">
        <v>0.60705996723101208</v>
      </c>
      <c r="H850" s="6">
        <v>3</v>
      </c>
      <c r="I850" s="6">
        <v>0.57935072623831296</v>
      </c>
      <c r="J850" s="6">
        <v>2</v>
      </c>
      <c r="K850" s="6">
        <v>0.96597607032184896</v>
      </c>
      <c r="L850" s="6">
        <v>2</v>
      </c>
      <c r="M850" s="6">
        <v>0.54324612112496906</v>
      </c>
      <c r="N850" s="6">
        <v>20</v>
      </c>
      <c r="O850" s="6">
        <v>0.81589513769709776</v>
      </c>
      <c r="P850" s="6">
        <v>3</v>
      </c>
      <c r="Q850" s="6">
        <v>0.65065842321285683</v>
      </c>
      <c r="R850" s="6">
        <v>3</v>
      </c>
      <c r="S850" s="6">
        <v>0.75310300327452351</v>
      </c>
      <c r="T850" s="6">
        <v>25</v>
      </c>
      <c r="U850" s="6">
        <v>0.53519800379769966</v>
      </c>
      <c r="V850" s="6">
        <v>4</v>
      </c>
      <c r="W850" s="6">
        <v>0.99322550634722662</v>
      </c>
      <c r="X850" s="6">
        <v>4</v>
      </c>
      <c r="Y850" s="6">
        <v>0.97729398145071145</v>
      </c>
      <c r="Z850" s="6">
        <v>25</v>
      </c>
      <c r="AA850" s="6">
        <v>0.54617822340873112</v>
      </c>
      <c r="AB850" s="6">
        <v>3</v>
      </c>
      <c r="AC850" s="6">
        <v>0.67894110027128718</v>
      </c>
      <c r="AD850" s="6">
        <v>4</v>
      </c>
      <c r="AE850" s="6">
        <v>0.97647954318904551</v>
      </c>
      <c r="AF850" s="6">
        <v>15</v>
      </c>
      <c r="AG850" s="6">
        <v>0.76807163918191934</v>
      </c>
      <c r="AH850" s="6">
        <v>3</v>
      </c>
      <c r="AI850" s="6">
        <v>0.87737951316855267</v>
      </c>
      <c r="AJ850" s="6">
        <v>4</v>
      </c>
      <c r="AK850" s="6">
        <v>0.58978707325970769</v>
      </c>
      <c r="AL850" s="6">
        <v>10</v>
      </c>
      <c r="AM850" s="6">
        <v>0.98697719616995894</v>
      </c>
      <c r="AN850" s="6">
        <v>2</v>
      </c>
      <c r="AO850" s="6">
        <v>0.75184578439924987</v>
      </c>
      <c r="AP850" s="6">
        <v>3</v>
      </c>
      <c r="AQ850" s="6">
        <v>0.5925048620588631</v>
      </c>
      <c r="AR850" s="6">
        <v>5</v>
      </c>
      <c r="AS850" s="6">
        <v>0.99998776689182511</v>
      </c>
      <c r="AT850" s="6">
        <v>3</v>
      </c>
      <c r="AU850" s="6">
        <v>0.62778053509549581</v>
      </c>
      <c r="AV850" s="6">
        <v>3</v>
      </c>
      <c r="AW850" s="6">
        <v>0.85029540889440347</v>
      </c>
    </row>
    <row r="851" spans="1:49" ht="15.75" hidden="1" customHeight="1" x14ac:dyDescent="0.25">
      <c r="A851" s="6" t="s">
        <v>426</v>
      </c>
      <c r="B851" s="6" t="s">
        <v>652</v>
      </c>
      <c r="C851" s="6" t="s">
        <v>652</v>
      </c>
      <c r="D851" s="7">
        <f>IF(COUNTIF(Recovered!$A$2:$A$808,A851)&gt;0,VLOOKUP($B851,Recovered!$B$2:$C$808,2,FALSE),0)</f>
        <v>0</v>
      </c>
      <c r="E851" s="8">
        <f>IF(COUNTIF(Recovered!$A$2:$A$808,A851)&gt;0,1,0)</f>
        <v>0</v>
      </c>
      <c r="F851" s="6">
        <v>2</v>
      </c>
      <c r="G851" s="6">
        <v>0.55335659390803482</v>
      </c>
      <c r="H851" s="6">
        <v>2</v>
      </c>
      <c r="I851" s="6">
        <v>0.77649672037639739</v>
      </c>
      <c r="J851" s="6">
        <v>2</v>
      </c>
      <c r="K851" s="6">
        <v>0.73997445030118447</v>
      </c>
      <c r="L851" s="6">
        <v>2</v>
      </c>
      <c r="M851" s="6">
        <v>0.83423200654833074</v>
      </c>
      <c r="N851" s="6">
        <v>20</v>
      </c>
      <c r="O851" s="6">
        <v>0.89309064240827329</v>
      </c>
      <c r="P851" s="6">
        <v>3</v>
      </c>
      <c r="Q851" s="6">
        <v>0.91350606855054028</v>
      </c>
      <c r="R851" s="6">
        <v>3</v>
      </c>
      <c r="S851" s="6">
        <v>0.93623916779126382</v>
      </c>
      <c r="T851" s="6">
        <v>20</v>
      </c>
      <c r="U851" s="6">
        <v>0.51276501458052914</v>
      </c>
      <c r="V851" s="6">
        <v>3</v>
      </c>
      <c r="W851" s="6">
        <v>0.95114580940211213</v>
      </c>
      <c r="X851" s="6">
        <v>4</v>
      </c>
      <c r="Y851" s="6">
        <v>0.62149299451098017</v>
      </c>
      <c r="Z851" s="6">
        <v>20</v>
      </c>
      <c r="AA851" s="6">
        <v>0.43401514464290553</v>
      </c>
      <c r="AB851" s="6">
        <v>3</v>
      </c>
      <c r="AC851" s="6">
        <v>0.99122339028370998</v>
      </c>
      <c r="AD851" s="6">
        <v>3</v>
      </c>
      <c r="AE851" s="6">
        <v>0.49965386014809449</v>
      </c>
      <c r="AF851" s="6">
        <v>20</v>
      </c>
      <c r="AG851" s="6">
        <v>0.95346008154899586</v>
      </c>
      <c r="AH851" s="6">
        <v>2</v>
      </c>
      <c r="AI851" s="6">
        <v>0.6198570698622119</v>
      </c>
      <c r="AJ851" s="6">
        <v>3</v>
      </c>
      <c r="AK851" s="6">
        <v>0.97002085860443288</v>
      </c>
      <c r="AL851" s="6">
        <v>10</v>
      </c>
      <c r="AM851" s="6">
        <v>0.99197463359201354</v>
      </c>
      <c r="AN851" s="6">
        <v>2</v>
      </c>
      <c r="AO851" s="6">
        <v>0.92155420594951887</v>
      </c>
      <c r="AP851" s="6">
        <v>2</v>
      </c>
      <c r="AQ851" s="6">
        <v>0.64428806305980635</v>
      </c>
      <c r="AR851" s="6">
        <v>10</v>
      </c>
      <c r="AS851" s="6">
        <v>1</v>
      </c>
      <c r="AT851" s="6">
        <v>3</v>
      </c>
      <c r="AU851" s="6">
        <v>0.52646941513875378</v>
      </c>
      <c r="AV851" s="6">
        <v>3</v>
      </c>
      <c r="AW851" s="6">
        <v>0.8021396733358116</v>
      </c>
    </row>
    <row r="852" spans="1:49" ht="15.75" customHeight="1" x14ac:dyDescent="0.25">
      <c r="A852" s="6" t="s">
        <v>428</v>
      </c>
      <c r="B852" s="6" t="s">
        <v>652</v>
      </c>
      <c r="C852" s="6" t="s">
        <v>652</v>
      </c>
      <c r="D852" s="7">
        <f>IF(COUNTIF(Recovered!$A$2:$A$808,A852)&gt;0,VLOOKUP($B852,Recovered!$B$2:$C$808,2,FALSE),0)</f>
        <v>26315</v>
      </c>
      <c r="E852" s="8">
        <f>IF(COUNTIF(Recovered!$A$2:$A$808,A852)&gt;0,1,0)</f>
        <v>1</v>
      </c>
      <c r="F852" s="6">
        <v>3</v>
      </c>
      <c r="G852" s="6">
        <v>0.64010898376040082</v>
      </c>
      <c r="H852" s="6">
        <v>2</v>
      </c>
      <c r="I852" s="6">
        <v>0.49341893453248992</v>
      </c>
      <c r="J852" s="6">
        <v>2</v>
      </c>
      <c r="K852" s="6">
        <v>0.92761216054537521</v>
      </c>
      <c r="L852" s="6">
        <v>2</v>
      </c>
      <c r="M852" s="6">
        <v>0.97398689817089312</v>
      </c>
      <c r="N852" s="6">
        <v>20</v>
      </c>
      <c r="O852" s="6">
        <v>0.77083949868623225</v>
      </c>
      <c r="P852" s="6">
        <v>3</v>
      </c>
      <c r="Q852" s="6">
        <v>0.92890923200088449</v>
      </c>
      <c r="R852" s="6">
        <v>3</v>
      </c>
      <c r="S852" s="6">
        <v>0.85767391858504449</v>
      </c>
      <c r="T852" s="6">
        <v>25</v>
      </c>
      <c r="U852" s="6">
        <v>0.83402971313319363</v>
      </c>
      <c r="V852" s="6">
        <v>4</v>
      </c>
      <c r="W852" s="6">
        <v>0.98190411005238976</v>
      </c>
      <c r="X852" s="6">
        <v>4</v>
      </c>
      <c r="Y852" s="6">
        <v>0.98929069632322109</v>
      </c>
      <c r="Z852" s="6">
        <v>25</v>
      </c>
      <c r="AA852" s="6">
        <v>0.44663028478346473</v>
      </c>
      <c r="AB852" s="6">
        <v>3</v>
      </c>
      <c r="AC852" s="6">
        <v>0.98551772081853839</v>
      </c>
      <c r="AD852" s="6">
        <v>4</v>
      </c>
      <c r="AE852" s="6">
        <v>0.96214444197912818</v>
      </c>
      <c r="AF852" s="6">
        <v>15</v>
      </c>
      <c r="AG852" s="6">
        <v>0.93939751565593932</v>
      </c>
      <c r="AH852" s="6">
        <v>4</v>
      </c>
      <c r="AI852" s="6">
        <v>0.53093792321888433</v>
      </c>
      <c r="AJ852" s="6">
        <v>4</v>
      </c>
      <c r="AK852" s="6">
        <v>0.81358479741403567</v>
      </c>
      <c r="AL852" s="6">
        <v>10</v>
      </c>
      <c r="AM852" s="6">
        <v>0.96644314763224792</v>
      </c>
      <c r="AN852" s="6">
        <v>2</v>
      </c>
      <c r="AO852" s="6">
        <v>0.97374494800060851</v>
      </c>
      <c r="AP852" s="6">
        <v>2</v>
      </c>
      <c r="AQ852" s="6">
        <v>0.83482220078198555</v>
      </c>
      <c r="AR852" s="6">
        <v>5</v>
      </c>
      <c r="AS852" s="6">
        <v>0.99999789913080683</v>
      </c>
      <c r="AT852" s="6">
        <v>3</v>
      </c>
      <c r="AU852" s="6">
        <v>0.70072301389240566</v>
      </c>
      <c r="AV852" s="6">
        <v>3</v>
      </c>
      <c r="AW852" s="6">
        <v>0.84289604004714869</v>
      </c>
    </row>
    <row r="853" spans="1:49" ht="15.75" hidden="1" customHeight="1" x14ac:dyDescent="0.25">
      <c r="A853" s="6" t="s">
        <v>592</v>
      </c>
      <c r="B853" s="6" t="s">
        <v>653</v>
      </c>
      <c r="C853" s="6" t="s">
        <v>653</v>
      </c>
      <c r="D853" s="7">
        <f>IF(COUNTIF(Recovered!$A$2:$A$808,A853)&gt;0,VLOOKUP($B853,Recovered!$B$2:$C$808,2,FALSE),0)</f>
        <v>0</v>
      </c>
      <c r="E853" s="8">
        <f>IF(COUNTIF(Recovered!$A$2:$A$808,A853)&gt;0,1,0)</f>
        <v>0</v>
      </c>
      <c r="F853" s="6">
        <v>3</v>
      </c>
      <c r="G853" s="6">
        <v>0.71923454819491217</v>
      </c>
      <c r="H853" s="6">
        <v>2</v>
      </c>
      <c r="I853" s="6">
        <v>0.53421777756701494</v>
      </c>
      <c r="J853" s="6">
        <v>2</v>
      </c>
      <c r="K853" s="6">
        <v>0.83431165447992939</v>
      </c>
      <c r="L853" s="6">
        <v>2</v>
      </c>
      <c r="M853" s="6">
        <v>0.65661659506206593</v>
      </c>
      <c r="N853" s="6">
        <v>20</v>
      </c>
      <c r="O853" s="6">
        <v>0.79563430860476825</v>
      </c>
      <c r="P853" s="6">
        <v>3</v>
      </c>
      <c r="Q853" s="6">
        <v>0.86395610142911106</v>
      </c>
      <c r="R853" s="6">
        <v>3</v>
      </c>
      <c r="S853" s="6">
        <v>0.76495692800662729</v>
      </c>
      <c r="T853" s="6">
        <v>20</v>
      </c>
      <c r="U853" s="6">
        <v>0.46772581038602062</v>
      </c>
      <c r="V853" s="6">
        <v>3</v>
      </c>
      <c r="W853" s="6">
        <v>0.86680659578361263</v>
      </c>
      <c r="X853" s="6">
        <v>4</v>
      </c>
      <c r="Y853" s="6">
        <v>0.83320065789108044</v>
      </c>
      <c r="Z853" s="6">
        <v>20</v>
      </c>
      <c r="AA853" s="6">
        <v>0.73925208487242011</v>
      </c>
      <c r="AB853" s="6">
        <v>3</v>
      </c>
      <c r="AC853" s="6">
        <v>0.89177027750473326</v>
      </c>
      <c r="AD853" s="6">
        <v>4</v>
      </c>
      <c r="AE853" s="6">
        <v>0.77547297147750294</v>
      </c>
      <c r="AF853" s="6">
        <v>20</v>
      </c>
      <c r="AG853" s="6">
        <v>0.81713194318086124</v>
      </c>
      <c r="AH853" s="6">
        <v>2</v>
      </c>
      <c r="AI853" s="6">
        <v>0.52990302546390156</v>
      </c>
      <c r="AJ853" s="6">
        <v>3</v>
      </c>
      <c r="AK853" s="6">
        <v>0.94561924063128189</v>
      </c>
      <c r="AL853" s="6">
        <v>10</v>
      </c>
      <c r="AM853" s="6">
        <v>0.99401771356143986</v>
      </c>
      <c r="AN853" s="6">
        <v>3</v>
      </c>
      <c r="AO853" s="6">
        <v>0.60576418639830976</v>
      </c>
      <c r="AP853" s="6">
        <v>2</v>
      </c>
      <c r="AQ853" s="6">
        <v>0.4891955655048324</v>
      </c>
      <c r="AR853" s="6">
        <v>10</v>
      </c>
      <c r="AS853" s="6">
        <v>0.99999944877650193</v>
      </c>
      <c r="AT853" s="6">
        <v>3</v>
      </c>
      <c r="AU853" s="6">
        <v>0.80388587210275031</v>
      </c>
      <c r="AV853" s="6">
        <v>3</v>
      </c>
      <c r="AW853" s="6">
        <v>0.7891522270927227</v>
      </c>
    </row>
    <row r="854" spans="1:49" ht="15.75" hidden="1" customHeight="1" x14ac:dyDescent="0.25">
      <c r="A854" s="6" t="s">
        <v>426</v>
      </c>
      <c r="B854" s="6" t="s">
        <v>653</v>
      </c>
      <c r="C854" s="6" t="s">
        <v>653</v>
      </c>
      <c r="D854" s="7">
        <f>IF(COUNTIF(Recovered!$A$2:$A$808,A854)&gt;0,VLOOKUP($B854,Recovered!$B$2:$C$808,2,FALSE),0)</f>
        <v>0</v>
      </c>
      <c r="E854" s="8">
        <f>IF(COUNTIF(Recovered!$A$2:$A$808,A854)&gt;0,1,0)</f>
        <v>0</v>
      </c>
      <c r="F854" s="6">
        <v>2</v>
      </c>
      <c r="G854" s="6">
        <v>0.4911290474286405</v>
      </c>
      <c r="H854" s="6">
        <v>2</v>
      </c>
      <c r="I854" s="6">
        <v>0.67682353321220623</v>
      </c>
      <c r="J854" s="6">
        <v>2</v>
      </c>
      <c r="K854" s="6">
        <v>0.83198196090545351</v>
      </c>
      <c r="L854" s="6">
        <v>2</v>
      </c>
      <c r="M854" s="6">
        <v>0.87294484834560537</v>
      </c>
      <c r="N854" s="6">
        <v>20</v>
      </c>
      <c r="O854" s="6">
        <v>0.85569761393361676</v>
      </c>
      <c r="P854" s="6">
        <v>3</v>
      </c>
      <c r="Q854" s="6">
        <v>0.94261939748662149</v>
      </c>
      <c r="R854" s="6">
        <v>3</v>
      </c>
      <c r="S854" s="6">
        <v>0.90674971058278808</v>
      </c>
      <c r="T854" s="6">
        <v>20</v>
      </c>
      <c r="U854" s="6">
        <v>0.56727601202790046</v>
      </c>
      <c r="V854" s="6">
        <v>3</v>
      </c>
      <c r="W854" s="6">
        <v>0.8344349748556128</v>
      </c>
      <c r="X854" s="6">
        <v>3</v>
      </c>
      <c r="Y854" s="6">
        <v>0.90263588410813689</v>
      </c>
      <c r="Z854" s="6">
        <v>20</v>
      </c>
      <c r="AA854" s="6">
        <v>0.62587606920322147</v>
      </c>
      <c r="AB854" s="6">
        <v>3</v>
      </c>
      <c r="AC854" s="6">
        <v>0.97781823695906411</v>
      </c>
      <c r="AD854" s="6">
        <v>3</v>
      </c>
      <c r="AE854" s="6">
        <v>0.79391254391842225</v>
      </c>
      <c r="AF854" s="6">
        <v>20</v>
      </c>
      <c r="AG854" s="6">
        <v>0.85855527084550698</v>
      </c>
      <c r="AH854" s="6">
        <v>2</v>
      </c>
      <c r="AI854" s="6">
        <v>0.6204310193359599</v>
      </c>
      <c r="AJ854" s="6">
        <v>3</v>
      </c>
      <c r="AK854" s="6">
        <v>0.81703644238051776</v>
      </c>
      <c r="AL854" s="6">
        <v>10</v>
      </c>
      <c r="AM854" s="6">
        <v>0.99530999458416902</v>
      </c>
      <c r="AN854" s="6">
        <v>2</v>
      </c>
      <c r="AO854" s="6">
        <v>0.50603712136709322</v>
      </c>
      <c r="AP854" s="6">
        <v>2</v>
      </c>
      <c r="AQ854" s="6">
        <v>0.75078682678132058</v>
      </c>
      <c r="AR854" s="6">
        <v>10</v>
      </c>
      <c r="AS854" s="6">
        <v>1</v>
      </c>
      <c r="AT854" s="6">
        <v>2</v>
      </c>
      <c r="AU854" s="6">
        <v>0.55847358383884527</v>
      </c>
      <c r="AV854" s="6">
        <v>2</v>
      </c>
      <c r="AW854" s="6">
        <v>0.79799628255145683</v>
      </c>
    </row>
    <row r="855" spans="1:49" ht="15.75" customHeight="1" x14ac:dyDescent="0.25">
      <c r="A855" s="6" t="s">
        <v>428</v>
      </c>
      <c r="B855" s="6" t="s">
        <v>653</v>
      </c>
      <c r="C855" s="6" t="s">
        <v>653</v>
      </c>
      <c r="D855" s="7">
        <f>IF(COUNTIF(Recovered!$A$2:$A$808,A855)&gt;0,VLOOKUP($B855,Recovered!$B$2:$C$808,2,FALSE),0)</f>
        <v>26287</v>
      </c>
      <c r="E855" s="8">
        <f>IF(COUNTIF(Recovered!$A$2:$A$808,A855)&gt;0,1,0)</f>
        <v>1</v>
      </c>
      <c r="F855" s="6">
        <v>3</v>
      </c>
      <c r="G855" s="6">
        <v>0.70483023964174751</v>
      </c>
      <c r="H855" s="6">
        <v>3</v>
      </c>
      <c r="I855" s="6">
        <v>0.67875119985050747</v>
      </c>
      <c r="J855" s="6">
        <v>2</v>
      </c>
      <c r="K855" s="6">
        <v>0.92517965380343514</v>
      </c>
      <c r="L855" s="6">
        <v>2</v>
      </c>
      <c r="M855" s="6">
        <v>0.83417352059260075</v>
      </c>
      <c r="N855" s="6">
        <v>20</v>
      </c>
      <c r="O855" s="6">
        <v>0.75781953663715906</v>
      </c>
      <c r="P855" s="6">
        <v>3</v>
      </c>
      <c r="Q855" s="6">
        <v>0.93788384149832238</v>
      </c>
      <c r="R855" s="6">
        <v>3</v>
      </c>
      <c r="S855" s="6">
        <v>0.83521686440652387</v>
      </c>
      <c r="T855" s="6">
        <v>25</v>
      </c>
      <c r="U855" s="6">
        <v>0.83739757606303478</v>
      </c>
      <c r="V855" s="6">
        <v>4</v>
      </c>
      <c r="W855" s="6">
        <v>0.8517618244512497</v>
      </c>
      <c r="X855" s="6">
        <v>4</v>
      </c>
      <c r="Y855" s="6">
        <v>0.97524062847316317</v>
      </c>
      <c r="Z855" s="6">
        <v>20</v>
      </c>
      <c r="AA855" s="6">
        <v>0.58626938128905448</v>
      </c>
      <c r="AB855" s="6">
        <v>3</v>
      </c>
      <c r="AC855" s="6">
        <v>0.96201512113924537</v>
      </c>
      <c r="AD855" s="6">
        <v>4</v>
      </c>
      <c r="AE855" s="6">
        <v>0.95006275374073013</v>
      </c>
      <c r="AF855" s="6">
        <v>15</v>
      </c>
      <c r="AG855" s="6">
        <v>0.90624463756537543</v>
      </c>
      <c r="AH855" s="6">
        <v>2</v>
      </c>
      <c r="AI855" s="6">
        <v>0.99680624113281002</v>
      </c>
      <c r="AJ855" s="6">
        <v>3</v>
      </c>
      <c r="AK855" s="6">
        <v>0.98464528688946129</v>
      </c>
      <c r="AL855" s="6">
        <v>10</v>
      </c>
      <c r="AM855" s="6">
        <v>0.96662778393517967</v>
      </c>
      <c r="AN855" s="6">
        <v>4</v>
      </c>
      <c r="AO855" s="6">
        <v>0.90178017684590628</v>
      </c>
      <c r="AP855" s="6">
        <v>2</v>
      </c>
      <c r="AQ855" s="6">
        <v>0.56012849288083977</v>
      </c>
      <c r="AR855" s="6">
        <v>10</v>
      </c>
      <c r="AS855" s="6">
        <v>0.9999993295729247</v>
      </c>
      <c r="AT855" s="6">
        <v>3</v>
      </c>
      <c r="AU855" s="6">
        <v>0.8091160366571305</v>
      </c>
      <c r="AV855" s="6">
        <v>3</v>
      </c>
      <c r="AW855" s="6">
        <v>0.88332867700408724</v>
      </c>
    </row>
    <row r="856" spans="1:49" ht="15.75" hidden="1" customHeight="1" x14ac:dyDescent="0.25">
      <c r="A856" s="6" t="s">
        <v>592</v>
      </c>
      <c r="B856" s="6" t="s">
        <v>654</v>
      </c>
      <c r="C856" s="6" t="s">
        <v>654</v>
      </c>
      <c r="D856" s="7">
        <f>IF(COUNTIF(Recovered!$A$2:$A$808,A856)&gt;0,VLOOKUP($B856,Recovered!$B$2:$C$808,2,FALSE),0)</f>
        <v>0</v>
      </c>
      <c r="E856" s="8">
        <f>IF(COUNTIF(Recovered!$A$2:$A$808,A856)&gt;0,1,0)</f>
        <v>0</v>
      </c>
      <c r="F856" s="6">
        <v>3</v>
      </c>
      <c r="G856" s="6">
        <v>0.56360036011662507</v>
      </c>
      <c r="H856" s="6">
        <v>2</v>
      </c>
      <c r="I856" s="6">
        <v>0.46565454011637109</v>
      </c>
      <c r="J856" s="6">
        <v>2</v>
      </c>
      <c r="K856" s="6">
        <v>0.54593252033774853</v>
      </c>
      <c r="L856" s="6">
        <v>2</v>
      </c>
      <c r="M856" s="6">
        <v>0.46604844082066832</v>
      </c>
      <c r="N856" s="6">
        <v>20</v>
      </c>
      <c r="O856" s="6">
        <v>0.77722726580362334</v>
      </c>
      <c r="P856" s="6">
        <v>3</v>
      </c>
      <c r="Q856" s="6">
        <v>0.87222741679368299</v>
      </c>
      <c r="R856" s="6">
        <v>3</v>
      </c>
      <c r="S856" s="6">
        <v>0.78668354842386912</v>
      </c>
      <c r="T856" s="6">
        <v>20</v>
      </c>
      <c r="U856" s="6">
        <v>0.51668822644724377</v>
      </c>
      <c r="V856" s="6">
        <v>3</v>
      </c>
      <c r="W856" s="6">
        <v>0.79786188735599572</v>
      </c>
      <c r="X856" s="6">
        <v>4</v>
      </c>
      <c r="Y856" s="6">
        <v>0.93889231205316337</v>
      </c>
      <c r="Z856" s="6">
        <v>20</v>
      </c>
      <c r="AA856" s="6">
        <v>0.78116286261883672</v>
      </c>
      <c r="AB856" s="6">
        <v>3</v>
      </c>
      <c r="AC856" s="6">
        <v>0.91060752712488313</v>
      </c>
      <c r="AD856" s="6">
        <v>4</v>
      </c>
      <c r="AE856" s="6">
        <v>0.86411852316259818</v>
      </c>
      <c r="AF856" s="6">
        <v>20</v>
      </c>
      <c r="AG856" s="6">
        <v>0.57400697567070191</v>
      </c>
      <c r="AH856" s="6">
        <v>2</v>
      </c>
      <c r="AI856" s="6">
        <v>0.72954899560885611</v>
      </c>
      <c r="AJ856" s="6">
        <v>3</v>
      </c>
      <c r="AK856" s="6">
        <v>0.97929630242028232</v>
      </c>
      <c r="AL856" s="6">
        <v>10</v>
      </c>
      <c r="AM856" s="6">
        <v>0.98859698883701819</v>
      </c>
      <c r="AN856" s="6">
        <v>4</v>
      </c>
      <c r="AO856" s="6">
        <v>0.77056491290725559</v>
      </c>
      <c r="AP856" s="6">
        <v>3</v>
      </c>
      <c r="AQ856" s="6">
        <v>0.78685111412945097</v>
      </c>
      <c r="AR856" s="6">
        <v>10</v>
      </c>
      <c r="AS856" s="6">
        <v>0.9999993295729247</v>
      </c>
      <c r="AT856" s="6">
        <v>3</v>
      </c>
      <c r="AU856" s="6">
        <v>0.82088308932874043</v>
      </c>
      <c r="AV856" s="6">
        <v>3</v>
      </c>
      <c r="AW856" s="6">
        <v>0.68468689692227869</v>
      </c>
    </row>
    <row r="857" spans="1:49" ht="15.75" hidden="1" customHeight="1" x14ac:dyDescent="0.25">
      <c r="A857" s="6" t="s">
        <v>426</v>
      </c>
      <c r="B857" s="6" t="s">
        <v>654</v>
      </c>
      <c r="C857" s="6" t="s">
        <v>654</v>
      </c>
      <c r="D857" s="7">
        <f>IF(COUNTIF(Recovered!$A$2:$A$808,A857)&gt;0,VLOOKUP($B857,Recovered!$B$2:$C$808,2,FALSE),0)</f>
        <v>0</v>
      </c>
      <c r="E857" s="8">
        <f>IF(COUNTIF(Recovered!$A$2:$A$808,A857)&gt;0,1,0)</f>
        <v>0</v>
      </c>
      <c r="F857" s="6">
        <v>3</v>
      </c>
      <c r="G857" s="6">
        <v>0.63663895737776577</v>
      </c>
      <c r="H857" s="6">
        <v>3</v>
      </c>
      <c r="I857" s="6">
        <v>0.55346315297883708</v>
      </c>
      <c r="J857" s="6">
        <v>2</v>
      </c>
      <c r="K857" s="6">
        <v>0.9560926561196379</v>
      </c>
      <c r="L857" s="6">
        <v>3</v>
      </c>
      <c r="M857" s="6">
        <v>0.65384430605682331</v>
      </c>
      <c r="N857" s="6">
        <v>20</v>
      </c>
      <c r="O857" s="6">
        <v>0.8069133092213836</v>
      </c>
      <c r="P857" s="6">
        <v>4</v>
      </c>
      <c r="Q857" s="6">
        <v>0.67841376793152086</v>
      </c>
      <c r="R857" s="6">
        <v>4</v>
      </c>
      <c r="S857" s="6">
        <v>0.70467143813589261</v>
      </c>
      <c r="T857" s="6">
        <v>20</v>
      </c>
      <c r="U857" s="6">
        <v>0.48848227143511669</v>
      </c>
      <c r="V857" s="6">
        <v>3</v>
      </c>
      <c r="W857" s="6">
        <v>0.89278124903553546</v>
      </c>
      <c r="X857" s="6">
        <v>4</v>
      </c>
      <c r="Y857" s="6">
        <v>0.93228716947687673</v>
      </c>
      <c r="Z857" s="6">
        <v>20</v>
      </c>
      <c r="AA857" s="6">
        <v>0.61197994904799613</v>
      </c>
      <c r="AB857" s="6">
        <v>4</v>
      </c>
      <c r="AC857" s="6">
        <v>0.5310892992680164</v>
      </c>
      <c r="AD857" s="6">
        <v>4</v>
      </c>
      <c r="AE857" s="6">
        <v>0.88348906871860333</v>
      </c>
      <c r="AF857" s="6">
        <v>20</v>
      </c>
      <c r="AG857" s="6">
        <v>0.64845555023724344</v>
      </c>
      <c r="AH857" s="6">
        <v>3</v>
      </c>
      <c r="AI857" s="6">
        <v>0.94531180833672179</v>
      </c>
      <c r="AJ857" s="6">
        <v>4</v>
      </c>
      <c r="AK857" s="6">
        <v>0.79521463470901288</v>
      </c>
      <c r="AL857" s="6">
        <v>10</v>
      </c>
      <c r="AM857" s="6">
        <v>0.9962742201059519</v>
      </c>
      <c r="AN857" s="6">
        <v>3</v>
      </c>
      <c r="AO857" s="6">
        <v>0.55561615047217316</v>
      </c>
      <c r="AP857" s="6">
        <v>3</v>
      </c>
      <c r="AQ857" s="6">
        <v>0.53880096684833356</v>
      </c>
      <c r="AR857" s="6">
        <v>10</v>
      </c>
      <c r="AS857" s="6">
        <v>0.99999980638736874</v>
      </c>
      <c r="AT857" s="6">
        <v>3</v>
      </c>
      <c r="AU857" s="6">
        <v>0.74404439889160945</v>
      </c>
      <c r="AV857" s="6">
        <v>3</v>
      </c>
      <c r="AW857" s="6">
        <v>0.81472566481115627</v>
      </c>
    </row>
    <row r="858" spans="1:49" ht="15.75" customHeight="1" x14ac:dyDescent="0.25">
      <c r="A858" s="6" t="s">
        <v>428</v>
      </c>
      <c r="B858" s="6" t="s">
        <v>654</v>
      </c>
      <c r="C858" s="6" t="s">
        <v>654</v>
      </c>
      <c r="D858" s="7">
        <f>IF(COUNTIF(Recovered!$A$2:$A$808,A858)&gt;0,VLOOKUP($B858,Recovered!$B$2:$C$808,2,FALSE),0)</f>
        <v>26259</v>
      </c>
      <c r="E858" s="8">
        <f>IF(COUNTIF(Recovered!$A$2:$A$808,A858)&gt;0,1,0)</f>
        <v>1</v>
      </c>
      <c r="F858" s="6">
        <v>3</v>
      </c>
      <c r="G858" s="6">
        <v>0.71044755385243274</v>
      </c>
      <c r="H858" s="6">
        <v>2</v>
      </c>
      <c r="I858" s="6">
        <v>0.6096712509257044</v>
      </c>
      <c r="J858" s="6">
        <v>2</v>
      </c>
      <c r="K858" s="6">
        <v>0.81714947084902601</v>
      </c>
      <c r="L858" s="6">
        <v>2</v>
      </c>
      <c r="M858" s="6">
        <v>0.70508221214288558</v>
      </c>
      <c r="N858" s="6">
        <v>20</v>
      </c>
      <c r="O858" s="6">
        <v>0.76185877128041335</v>
      </c>
      <c r="P858" s="6">
        <v>3</v>
      </c>
      <c r="Q858" s="6">
        <v>0.96978661133511646</v>
      </c>
      <c r="R858" s="6">
        <v>3</v>
      </c>
      <c r="S858" s="6">
        <v>0.83115639572441335</v>
      </c>
      <c r="T858" s="6">
        <v>25</v>
      </c>
      <c r="U858" s="6">
        <v>0.80113951584175636</v>
      </c>
      <c r="V858" s="6">
        <v>3</v>
      </c>
      <c r="W858" s="6">
        <v>0.80393170294271454</v>
      </c>
      <c r="X858" s="6">
        <v>4</v>
      </c>
      <c r="Y858" s="6">
        <v>0.92965926099265395</v>
      </c>
      <c r="Z858" s="6">
        <v>20</v>
      </c>
      <c r="AA858" s="6">
        <v>0.44172785464794728</v>
      </c>
      <c r="AB858" s="6">
        <v>3</v>
      </c>
      <c r="AC858" s="6">
        <v>0.81406562161033302</v>
      </c>
      <c r="AD858" s="6">
        <v>3</v>
      </c>
      <c r="AE858" s="6">
        <v>0.49024206483148008</v>
      </c>
      <c r="AF858" s="6">
        <v>15</v>
      </c>
      <c r="AG858" s="6">
        <v>0.91372367790809161</v>
      </c>
      <c r="AH858" s="6">
        <v>2</v>
      </c>
      <c r="AI858" s="6">
        <v>0.97838333858588356</v>
      </c>
      <c r="AJ858" s="6">
        <v>3</v>
      </c>
      <c r="AK858" s="6">
        <v>0.67815314429954954</v>
      </c>
      <c r="AL858" s="6">
        <v>10</v>
      </c>
      <c r="AM858" s="6">
        <v>0.83523423709797895</v>
      </c>
      <c r="AN858" s="6">
        <v>4</v>
      </c>
      <c r="AO858" s="6">
        <v>0.70303391154943695</v>
      </c>
      <c r="AP858" s="6">
        <v>3</v>
      </c>
      <c r="AQ858" s="6">
        <v>0.81674616005968381</v>
      </c>
      <c r="AR858" s="6">
        <v>10</v>
      </c>
      <c r="AS858" s="6">
        <v>0.9999993295729247</v>
      </c>
      <c r="AT858" s="6">
        <v>3</v>
      </c>
      <c r="AU858" s="6">
        <v>0.6217751479947371</v>
      </c>
      <c r="AV858" s="6">
        <v>3</v>
      </c>
      <c r="AW858" s="6">
        <v>0.60947784511473102</v>
      </c>
    </row>
    <row r="859" spans="1:49" ht="15.75" hidden="1" customHeight="1" x14ac:dyDescent="0.25">
      <c r="A859" s="6" t="s">
        <v>592</v>
      </c>
      <c r="B859" s="6" t="s">
        <v>655</v>
      </c>
      <c r="C859" s="6" t="s">
        <v>655</v>
      </c>
      <c r="D859" s="7">
        <f>IF(COUNTIF(Recovered!$A$2:$A$808,A859)&gt;0,VLOOKUP($B859,Recovered!$B$2:$C$808,2,FALSE),0)</f>
        <v>0</v>
      </c>
      <c r="E859" s="8">
        <f>IF(COUNTIF(Recovered!$A$2:$A$808,A859)&gt;0,1,0)</f>
        <v>0</v>
      </c>
      <c r="F859" s="6">
        <v>4</v>
      </c>
      <c r="G859" s="6">
        <v>0.52195580992450619</v>
      </c>
      <c r="H859" s="6">
        <v>3</v>
      </c>
      <c r="I859" s="6">
        <v>0.79635639573897254</v>
      </c>
      <c r="J859" s="6">
        <v>2</v>
      </c>
      <c r="K859" s="6">
        <v>0.88995588046139129</v>
      </c>
      <c r="L859" s="6">
        <v>3</v>
      </c>
      <c r="M859" s="6">
        <v>0.80042341706310227</v>
      </c>
      <c r="N859" s="6">
        <v>20</v>
      </c>
      <c r="O859" s="6">
        <v>0.62464228318671677</v>
      </c>
      <c r="P859" s="6">
        <v>3</v>
      </c>
      <c r="Q859" s="6">
        <v>0.70391442894915568</v>
      </c>
      <c r="R859" s="6">
        <v>3</v>
      </c>
      <c r="S859" s="6">
        <v>0.61451542412885307</v>
      </c>
      <c r="T859" s="6">
        <v>25</v>
      </c>
      <c r="U859" s="6">
        <v>0.75038111363778137</v>
      </c>
      <c r="V859" s="6">
        <v>4</v>
      </c>
      <c r="W859" s="6">
        <v>0.99697695353491078</v>
      </c>
      <c r="X859" s="6">
        <v>4</v>
      </c>
      <c r="Y859" s="6">
        <v>0.94486077536335988</v>
      </c>
      <c r="Z859" s="6">
        <v>20</v>
      </c>
      <c r="AA859" s="6">
        <v>0.63465543462511576</v>
      </c>
      <c r="AB859" s="6">
        <v>3</v>
      </c>
      <c r="AC859" s="6">
        <v>0.75473693568883815</v>
      </c>
      <c r="AD859" s="6">
        <v>4</v>
      </c>
      <c r="AE859" s="6">
        <v>0.7970263334679909</v>
      </c>
      <c r="AF859" s="6">
        <v>15</v>
      </c>
      <c r="AG859" s="6">
        <v>0.70169531036082755</v>
      </c>
      <c r="AH859" s="6">
        <v>3</v>
      </c>
      <c r="AI859" s="6">
        <v>0.62161063562266661</v>
      </c>
      <c r="AJ859" s="6">
        <v>3</v>
      </c>
      <c r="AK859" s="6">
        <v>0.7849138911648913</v>
      </c>
      <c r="AL859" s="6">
        <v>10</v>
      </c>
      <c r="AM859" s="6">
        <v>0.79786521444700298</v>
      </c>
      <c r="AN859" s="6">
        <v>4</v>
      </c>
      <c r="AO859" s="6">
        <v>0.96051811978588375</v>
      </c>
      <c r="AP859" s="6">
        <v>4</v>
      </c>
      <c r="AQ859" s="6">
        <v>0.75296199793919694</v>
      </c>
      <c r="AR859" s="6">
        <v>10</v>
      </c>
      <c r="AS859" s="6">
        <v>0.99999789913080683</v>
      </c>
      <c r="AT859" s="6">
        <v>4</v>
      </c>
      <c r="AU859" s="6">
        <v>0.5355116681871348</v>
      </c>
      <c r="AV859" s="6">
        <v>4</v>
      </c>
      <c r="AW859" s="6">
        <v>0.71683682104168234</v>
      </c>
    </row>
    <row r="860" spans="1:49" ht="15.75" hidden="1" customHeight="1" x14ac:dyDescent="0.25">
      <c r="A860" s="6" t="s">
        <v>426</v>
      </c>
      <c r="B860" s="6" t="s">
        <v>655</v>
      </c>
      <c r="C860" s="6" t="s">
        <v>655</v>
      </c>
      <c r="D860" s="7">
        <f>IF(COUNTIF(Recovered!$A$2:$A$808,A860)&gt;0,VLOOKUP($B860,Recovered!$B$2:$C$808,2,FALSE),0)</f>
        <v>0</v>
      </c>
      <c r="E860" s="8">
        <f>IF(COUNTIF(Recovered!$A$2:$A$808,A860)&gt;0,1,0)</f>
        <v>0</v>
      </c>
      <c r="F860" s="6">
        <v>4</v>
      </c>
      <c r="G860" s="6">
        <v>0.60543804598107942</v>
      </c>
      <c r="H860" s="6">
        <v>3</v>
      </c>
      <c r="I860" s="6">
        <v>0.93117612620506163</v>
      </c>
      <c r="J860" s="6">
        <v>2</v>
      </c>
      <c r="K860" s="6">
        <v>0.94497849345126206</v>
      </c>
      <c r="L860" s="6">
        <v>3</v>
      </c>
      <c r="M860" s="6">
        <v>0.74673468572284318</v>
      </c>
      <c r="N860" s="6">
        <v>20</v>
      </c>
      <c r="O860" s="6">
        <v>0.81631562782520928</v>
      </c>
      <c r="P860" s="6">
        <v>3</v>
      </c>
      <c r="Q860" s="6">
        <v>0.89156166868461539</v>
      </c>
      <c r="R860" s="6">
        <v>3</v>
      </c>
      <c r="S860" s="6">
        <v>0.76379012733067908</v>
      </c>
      <c r="T860" s="6">
        <v>25</v>
      </c>
      <c r="U860" s="6">
        <v>0.61615735601107091</v>
      </c>
      <c r="V860" s="6">
        <v>4</v>
      </c>
      <c r="W860" s="6">
        <v>0.90452412346945588</v>
      </c>
      <c r="X860" s="6">
        <v>4</v>
      </c>
      <c r="Y860" s="6">
        <v>0.73088367004610033</v>
      </c>
      <c r="Z860" s="6">
        <v>25</v>
      </c>
      <c r="AA860" s="6">
        <v>0.45227544190672658</v>
      </c>
      <c r="AB860" s="6">
        <v>4</v>
      </c>
      <c r="AC860" s="6">
        <v>0.96678297011572567</v>
      </c>
      <c r="AD860" s="6">
        <v>4</v>
      </c>
      <c r="AE860" s="6">
        <v>0.79390765343221437</v>
      </c>
      <c r="AF860" s="6">
        <v>15</v>
      </c>
      <c r="AG860" s="6">
        <v>0.86653000726421192</v>
      </c>
      <c r="AH860" s="6">
        <v>3</v>
      </c>
      <c r="AI860" s="6">
        <v>0.89144124466803065</v>
      </c>
      <c r="AJ860" s="6">
        <v>3</v>
      </c>
      <c r="AK860" s="6">
        <v>0.81403211535891085</v>
      </c>
      <c r="AL860" s="6">
        <v>10</v>
      </c>
      <c r="AM860" s="6">
        <v>0.99910394679565084</v>
      </c>
      <c r="AN860" s="6">
        <v>3</v>
      </c>
      <c r="AO860" s="6">
        <v>0.61219138791921457</v>
      </c>
      <c r="AP860" s="6">
        <v>4</v>
      </c>
      <c r="AQ860" s="6">
        <v>0.86375329426262937</v>
      </c>
      <c r="AR860" s="6">
        <v>5</v>
      </c>
      <c r="AS860" s="6">
        <v>0.9999975415208221</v>
      </c>
      <c r="AT860" s="6">
        <v>4</v>
      </c>
      <c r="AU860" s="6">
        <v>0.44723891128632132</v>
      </c>
      <c r="AV860" s="6">
        <v>4</v>
      </c>
      <c r="AW860" s="6">
        <v>0.57841073412637989</v>
      </c>
    </row>
    <row r="861" spans="1:49" ht="15.75" customHeight="1" x14ac:dyDescent="0.25">
      <c r="A861" s="6" t="s">
        <v>428</v>
      </c>
      <c r="B861" s="6" t="s">
        <v>655</v>
      </c>
      <c r="C861" s="6" t="s">
        <v>655</v>
      </c>
      <c r="D861" s="7">
        <f>IF(COUNTIF(Recovered!$A$2:$A$808,A861)&gt;0,VLOOKUP($B861,Recovered!$B$2:$C$808,2,FALSE),0)</f>
        <v>26232</v>
      </c>
      <c r="E861" s="8">
        <f>IF(COUNTIF(Recovered!$A$2:$A$808,A861)&gt;0,1,0)</f>
        <v>1</v>
      </c>
      <c r="F861" s="6">
        <v>4</v>
      </c>
      <c r="G861" s="6">
        <v>0.86381616051506094</v>
      </c>
      <c r="H861" s="6">
        <v>3</v>
      </c>
      <c r="I861" s="6">
        <v>0.89647632906998098</v>
      </c>
      <c r="J861" s="6">
        <v>2</v>
      </c>
      <c r="K861" s="6">
        <v>0.94244381704413827</v>
      </c>
      <c r="L861" s="6">
        <v>3</v>
      </c>
      <c r="M861" s="6">
        <v>0.97659800027152743</v>
      </c>
      <c r="N861" s="6">
        <v>20</v>
      </c>
      <c r="O861" s="6">
        <v>0.51545622329208385</v>
      </c>
      <c r="P861" s="6">
        <v>3</v>
      </c>
      <c r="Q861" s="6">
        <v>0.59207604378967715</v>
      </c>
      <c r="R861" s="6">
        <v>3</v>
      </c>
      <c r="S861" s="6">
        <v>0.7380856900080649</v>
      </c>
      <c r="T861" s="6">
        <v>25</v>
      </c>
      <c r="U861" s="6">
        <v>0.90265792313493454</v>
      </c>
      <c r="V861" s="6">
        <v>4</v>
      </c>
      <c r="W861" s="6">
        <v>0.99870952448058181</v>
      </c>
      <c r="X861" s="6">
        <v>4</v>
      </c>
      <c r="Y861" s="6">
        <v>0.9832120617064275</v>
      </c>
      <c r="Z861" s="6">
        <v>25</v>
      </c>
      <c r="AA861" s="6">
        <v>0.53391816544285853</v>
      </c>
      <c r="AB861" s="6">
        <v>4</v>
      </c>
      <c r="AC861" s="6">
        <v>0.97694148818593396</v>
      </c>
      <c r="AD861" s="6">
        <v>4</v>
      </c>
      <c r="AE861" s="6">
        <v>0.70089332429282036</v>
      </c>
      <c r="AF861" s="6">
        <v>15</v>
      </c>
      <c r="AG861" s="6">
        <v>0.67670910556319674</v>
      </c>
      <c r="AH861" s="6">
        <v>3</v>
      </c>
      <c r="AI861" s="6">
        <v>0.87946827243787151</v>
      </c>
      <c r="AJ861" s="6">
        <v>3</v>
      </c>
      <c r="AK861" s="6">
        <v>0.8870964493499649</v>
      </c>
      <c r="AL861" s="6">
        <v>10</v>
      </c>
      <c r="AM861" s="6">
        <v>0.99920260239058145</v>
      </c>
      <c r="AN861" s="6">
        <v>4</v>
      </c>
      <c r="AO861" s="6">
        <v>0.97793109347405149</v>
      </c>
      <c r="AP861" s="6">
        <v>4</v>
      </c>
      <c r="AQ861" s="6">
        <v>0.93166229908044651</v>
      </c>
      <c r="AR861" s="6">
        <v>5</v>
      </c>
      <c r="AS861" s="6">
        <v>0.99999730311403656</v>
      </c>
      <c r="AT861" s="6">
        <v>4</v>
      </c>
      <c r="AU861" s="6">
        <v>0.50085667333197503</v>
      </c>
      <c r="AV861" s="6">
        <v>4</v>
      </c>
      <c r="AW861" s="6">
        <v>0.6837581129100464</v>
      </c>
    </row>
    <row r="862" spans="1:49" ht="15.75" hidden="1" customHeight="1" x14ac:dyDescent="0.25">
      <c r="A862" s="6" t="s">
        <v>592</v>
      </c>
      <c r="B862" s="6" t="s">
        <v>656</v>
      </c>
      <c r="C862" s="6" t="s">
        <v>656</v>
      </c>
      <c r="D862" s="7">
        <f>IF(COUNTIF(Recovered!$A$2:$A$808,A862)&gt;0,VLOOKUP($B862,Recovered!$B$2:$C$808,2,FALSE),0)</f>
        <v>0</v>
      </c>
      <c r="E862" s="8">
        <f>IF(COUNTIF(Recovered!$A$2:$A$808,A862)&gt;0,1,0)</f>
        <v>0</v>
      </c>
      <c r="F862" s="6">
        <v>4</v>
      </c>
      <c r="G862" s="6">
        <v>0.60766909306724337</v>
      </c>
      <c r="H862" s="6">
        <v>4</v>
      </c>
      <c r="I862" s="6">
        <v>0.77666999942077264</v>
      </c>
      <c r="J862" s="6">
        <v>3</v>
      </c>
      <c r="K862" s="6">
        <v>0.52284469986375637</v>
      </c>
      <c r="L862" s="6">
        <v>4</v>
      </c>
      <c r="M862" s="6">
        <v>0.77404758341631485</v>
      </c>
      <c r="N862" s="6">
        <v>20</v>
      </c>
      <c r="O862" s="6">
        <v>0.70535824944209813</v>
      </c>
      <c r="P862" s="6">
        <v>3</v>
      </c>
      <c r="Q862" s="6">
        <v>0.82556910188299104</v>
      </c>
      <c r="R862" s="6">
        <v>3</v>
      </c>
      <c r="S862" s="6">
        <v>0.85797341913774838</v>
      </c>
      <c r="T862" s="6">
        <v>20</v>
      </c>
      <c r="U862" s="6">
        <v>0.52214567977831561</v>
      </c>
      <c r="V862" s="6">
        <v>3</v>
      </c>
      <c r="W862" s="6">
        <v>0.83135261334929811</v>
      </c>
      <c r="X862" s="6">
        <v>3</v>
      </c>
      <c r="Y862" s="6">
        <v>0.80232404226055931</v>
      </c>
      <c r="Z862" s="6">
        <v>20</v>
      </c>
      <c r="AA862" s="6">
        <v>0.89314883809052736</v>
      </c>
      <c r="AB862" s="6">
        <v>3</v>
      </c>
      <c r="AC862" s="6">
        <v>0.9500376819154831</v>
      </c>
      <c r="AD862" s="6">
        <v>3</v>
      </c>
      <c r="AE862" s="6">
        <v>0.82148461468527723</v>
      </c>
      <c r="AF862" s="6">
        <v>10</v>
      </c>
      <c r="AG862" s="6">
        <v>0.52291690970278215</v>
      </c>
      <c r="AH862" s="6">
        <v>2</v>
      </c>
      <c r="AI862" s="6">
        <v>0.95702195433824899</v>
      </c>
      <c r="AJ862" s="6">
        <v>2</v>
      </c>
      <c r="AK862" s="6">
        <v>0.77686147217367707</v>
      </c>
      <c r="AL862" s="6">
        <v>20</v>
      </c>
      <c r="AM862" s="6">
        <v>0.96580123674892715</v>
      </c>
      <c r="AN862" s="6">
        <v>4</v>
      </c>
      <c r="AO862" s="6">
        <v>0.99465793723835938</v>
      </c>
      <c r="AP862" s="6">
        <v>4</v>
      </c>
      <c r="AQ862" s="6">
        <v>0.97903570522323136</v>
      </c>
      <c r="AR862" s="6">
        <v>10</v>
      </c>
      <c r="AS862" s="6">
        <v>0.99999921036931172</v>
      </c>
      <c r="AT862" s="6">
        <v>4</v>
      </c>
      <c r="AU862" s="6">
        <v>0.66411251072283584</v>
      </c>
      <c r="AV862" s="6">
        <v>4</v>
      </c>
      <c r="AW862" s="6">
        <v>0.96588864378427175</v>
      </c>
    </row>
    <row r="863" spans="1:49" ht="15.75" hidden="1" customHeight="1" x14ac:dyDescent="0.25">
      <c r="A863" s="6" t="s">
        <v>426</v>
      </c>
      <c r="B863" s="6" t="s">
        <v>656</v>
      </c>
      <c r="C863" s="6" t="s">
        <v>656</v>
      </c>
      <c r="D863" s="7">
        <f>IF(COUNTIF(Recovered!$A$2:$A$808,A863)&gt;0,VLOOKUP($B863,Recovered!$B$2:$C$808,2,FALSE),0)</f>
        <v>0</v>
      </c>
      <c r="E863" s="8">
        <f>IF(COUNTIF(Recovered!$A$2:$A$808,A863)&gt;0,1,0)</f>
        <v>0</v>
      </c>
      <c r="F863" s="6">
        <v>3</v>
      </c>
      <c r="G863" s="6">
        <v>0.71989296337679254</v>
      </c>
      <c r="H863" s="6">
        <v>3</v>
      </c>
      <c r="I863" s="6">
        <v>0.68449442425932139</v>
      </c>
      <c r="J863" s="6">
        <v>2</v>
      </c>
      <c r="K863" s="6">
        <v>0.88849170268147526</v>
      </c>
      <c r="L863" s="6">
        <v>3</v>
      </c>
      <c r="M863" s="6">
        <v>0.68181399018750211</v>
      </c>
      <c r="N863" s="6">
        <v>20</v>
      </c>
      <c r="O863" s="6">
        <v>0.86029037618299342</v>
      </c>
      <c r="P863" s="6">
        <v>3</v>
      </c>
      <c r="Q863" s="6">
        <v>0.77555541639138237</v>
      </c>
      <c r="R863" s="6">
        <v>3</v>
      </c>
      <c r="S863" s="6">
        <v>0.88453086550417037</v>
      </c>
      <c r="T863" s="6">
        <v>20</v>
      </c>
      <c r="U863" s="6">
        <v>0.4203880355775696</v>
      </c>
      <c r="V863" s="6">
        <v>3</v>
      </c>
      <c r="W863" s="6">
        <v>0.88711906704936672</v>
      </c>
      <c r="X863" s="6">
        <v>3</v>
      </c>
      <c r="Y863" s="6">
        <v>0.87748505072329797</v>
      </c>
      <c r="Z863" s="6">
        <v>20</v>
      </c>
      <c r="AA863" s="6">
        <v>0.50465505121714604</v>
      </c>
      <c r="AB863" s="6">
        <v>3</v>
      </c>
      <c r="AC863" s="6">
        <v>0.62233251441074366</v>
      </c>
      <c r="AD863" s="6">
        <v>4</v>
      </c>
      <c r="AE863" s="6">
        <v>0.5618721758863916</v>
      </c>
      <c r="AF863" s="6">
        <v>20</v>
      </c>
      <c r="AG863" s="6">
        <v>0.74462888176502817</v>
      </c>
      <c r="AH863" s="6">
        <v>2</v>
      </c>
      <c r="AI863" s="6">
        <v>0.51750913594419423</v>
      </c>
      <c r="AJ863" s="6">
        <v>3</v>
      </c>
      <c r="AK863" s="6">
        <v>0.95707545431785579</v>
      </c>
      <c r="AL863" s="6">
        <v>10</v>
      </c>
      <c r="AM863" s="6">
        <v>0.98949595586191608</v>
      </c>
      <c r="AN863" s="6">
        <v>3</v>
      </c>
      <c r="AO863" s="6">
        <v>0.72824805786368307</v>
      </c>
      <c r="AP863" s="6">
        <v>4</v>
      </c>
      <c r="AQ863" s="6">
        <v>0.93919736640077256</v>
      </c>
      <c r="AR863" s="6">
        <v>10</v>
      </c>
      <c r="AS863" s="6">
        <v>1</v>
      </c>
      <c r="AT863" s="6">
        <v>3</v>
      </c>
      <c r="AU863" s="6">
        <v>0.7768347719037253</v>
      </c>
      <c r="AV863" s="6">
        <v>3</v>
      </c>
      <c r="AW863" s="6">
        <v>0.83900011957003551</v>
      </c>
    </row>
    <row r="864" spans="1:49" ht="15.75" customHeight="1" x14ac:dyDescent="0.25">
      <c r="A864" s="6" t="s">
        <v>428</v>
      </c>
      <c r="B864" s="6" t="s">
        <v>656</v>
      </c>
      <c r="C864" s="6" t="s">
        <v>656</v>
      </c>
      <c r="D864" s="7">
        <f>IF(COUNTIF(Recovered!$A$2:$A$808,A864)&gt;0,VLOOKUP($B864,Recovered!$B$2:$C$808,2,FALSE),0)</f>
        <v>26203</v>
      </c>
      <c r="E864" s="8">
        <f>IF(COUNTIF(Recovered!$A$2:$A$808,A864)&gt;0,1,0)</f>
        <v>1</v>
      </c>
      <c r="F864" s="6">
        <v>3</v>
      </c>
      <c r="G864" s="6">
        <v>0.78782791102365135</v>
      </c>
      <c r="H864" s="6">
        <v>3</v>
      </c>
      <c r="I864" s="6">
        <v>0.56161804240334889</v>
      </c>
      <c r="J864" s="6">
        <v>2</v>
      </c>
      <c r="K864" s="6">
        <v>0.97113685334397026</v>
      </c>
      <c r="L864" s="6">
        <v>2</v>
      </c>
      <c r="M864" s="6">
        <v>0.650778676000482</v>
      </c>
      <c r="N864" s="6">
        <v>20</v>
      </c>
      <c r="O864" s="6">
        <v>0.78854112338091198</v>
      </c>
      <c r="P864" s="6">
        <v>3</v>
      </c>
      <c r="Q864" s="6">
        <v>0.9714145216356187</v>
      </c>
      <c r="R864" s="6">
        <v>3</v>
      </c>
      <c r="S864" s="6">
        <v>0.93197251040979512</v>
      </c>
      <c r="T864" s="6">
        <v>25</v>
      </c>
      <c r="U864" s="6">
        <v>0.83961827916051679</v>
      </c>
      <c r="V864" s="6">
        <v>3</v>
      </c>
      <c r="W864" s="6">
        <v>0.7764929077868602</v>
      </c>
      <c r="X864" s="6">
        <v>4</v>
      </c>
      <c r="Y864" s="6">
        <v>0.92404761248924039</v>
      </c>
      <c r="Z864" s="6">
        <v>25</v>
      </c>
      <c r="AA864" s="6">
        <v>0.54329561310092878</v>
      </c>
      <c r="AB864" s="6">
        <v>3</v>
      </c>
      <c r="AC864" s="6">
        <v>0.77721287168795061</v>
      </c>
      <c r="AD864" s="6">
        <v>4</v>
      </c>
      <c r="AE864" s="6">
        <v>0.65121926557710463</v>
      </c>
      <c r="AF864" s="6">
        <v>15</v>
      </c>
      <c r="AG864" s="6">
        <v>0.77270130126081182</v>
      </c>
      <c r="AH864" s="6">
        <v>2</v>
      </c>
      <c r="AI864" s="6">
        <v>0.98194239131223593</v>
      </c>
      <c r="AJ864" s="6">
        <v>3</v>
      </c>
      <c r="AK864" s="6">
        <v>0.90456039923230025</v>
      </c>
      <c r="AL864" s="6">
        <v>10</v>
      </c>
      <c r="AM864" s="6">
        <v>0.99928972776283009</v>
      </c>
      <c r="AN864" s="6">
        <v>4</v>
      </c>
      <c r="AO864" s="6">
        <v>0.5919594754931804</v>
      </c>
      <c r="AP864" s="6">
        <v>4</v>
      </c>
      <c r="AQ864" s="6">
        <v>0.72397022002828859</v>
      </c>
      <c r="AR864" s="6">
        <v>5</v>
      </c>
      <c r="AS864" s="6">
        <v>0.99999825674121945</v>
      </c>
      <c r="AT864" s="6">
        <v>3</v>
      </c>
      <c r="AU864" s="6">
        <v>0.693540459434273</v>
      </c>
      <c r="AV864" s="6">
        <v>3</v>
      </c>
      <c r="AW864" s="6">
        <v>0.84787642419030929</v>
      </c>
    </row>
    <row r="865" spans="1:49" ht="15.75" hidden="1" customHeight="1" x14ac:dyDescent="0.25">
      <c r="A865" s="6" t="s">
        <v>592</v>
      </c>
      <c r="B865" s="6" t="s">
        <v>657</v>
      </c>
      <c r="C865" s="6" t="s">
        <v>657</v>
      </c>
      <c r="D865" s="7">
        <f>IF(COUNTIF(Recovered!$A$2:$A$808,A865)&gt;0,VLOOKUP($B865,Recovered!$B$2:$C$808,2,FALSE),0)</f>
        <v>0</v>
      </c>
      <c r="E865" s="8">
        <f>IF(COUNTIF(Recovered!$A$2:$A$808,A865)&gt;0,1,0)</f>
        <v>0</v>
      </c>
      <c r="F865" s="6">
        <v>4</v>
      </c>
      <c r="G865" s="6">
        <v>0.80369030242420303</v>
      </c>
      <c r="H865" s="6">
        <v>3</v>
      </c>
      <c r="I865" s="6">
        <v>0.60439090299236076</v>
      </c>
      <c r="J865" s="6">
        <v>2</v>
      </c>
      <c r="K865" s="6">
        <v>0.78763210497657099</v>
      </c>
      <c r="L865" s="6">
        <v>3</v>
      </c>
      <c r="M865" s="6">
        <v>0.6463826584681448</v>
      </c>
      <c r="N865" s="6">
        <v>20</v>
      </c>
      <c r="O865" s="6">
        <v>0.75675768186901349</v>
      </c>
      <c r="P865" s="6">
        <v>3</v>
      </c>
      <c r="Q865" s="6">
        <v>0.8464050173708968</v>
      </c>
      <c r="R865" s="6">
        <v>3</v>
      </c>
      <c r="S865" s="6">
        <v>0.79245079776275062</v>
      </c>
      <c r="T865" s="6">
        <v>20</v>
      </c>
      <c r="U865" s="6">
        <v>0.54486274504011556</v>
      </c>
      <c r="V865" s="6">
        <v>3</v>
      </c>
      <c r="W865" s="6">
        <v>0.8550460772303381</v>
      </c>
      <c r="X865" s="6">
        <v>3</v>
      </c>
      <c r="Y865" s="6">
        <v>0.55155534044554355</v>
      </c>
      <c r="Z865" s="6">
        <v>20</v>
      </c>
      <c r="AA865" s="6">
        <v>0.83418671732208238</v>
      </c>
      <c r="AB865" s="6">
        <v>3</v>
      </c>
      <c r="AC865" s="6">
        <v>0.91841925851434059</v>
      </c>
      <c r="AD865" s="6">
        <v>3</v>
      </c>
      <c r="AE865" s="6">
        <v>0.7108862485166032</v>
      </c>
      <c r="AF865" s="6">
        <v>10</v>
      </c>
      <c r="AG865" s="6">
        <v>0.59822646063796792</v>
      </c>
      <c r="AH865" s="6">
        <v>2</v>
      </c>
      <c r="AI865" s="6">
        <v>0.67265372921596356</v>
      </c>
      <c r="AJ865" s="6">
        <v>2</v>
      </c>
      <c r="AK865" s="6">
        <v>0.56154217293091835</v>
      </c>
      <c r="AL865" s="6">
        <v>20</v>
      </c>
      <c r="AM865" s="6">
        <v>0.74772631275593804</v>
      </c>
      <c r="AN865" s="6">
        <v>4</v>
      </c>
      <c r="AO865" s="6">
        <v>0.98642359411398151</v>
      </c>
      <c r="AP865" s="6">
        <v>4</v>
      </c>
      <c r="AQ865" s="6">
        <v>0.89914090997297125</v>
      </c>
      <c r="AR865" s="6">
        <v>10</v>
      </c>
      <c r="AS865" s="6">
        <v>0.99999825674121945</v>
      </c>
      <c r="AT865" s="6">
        <v>4</v>
      </c>
      <c r="AU865" s="6">
        <v>0.75848885027875734</v>
      </c>
      <c r="AV865" s="6">
        <v>4</v>
      </c>
      <c r="AW865" s="6">
        <v>0.89559586615059084</v>
      </c>
    </row>
    <row r="866" spans="1:49" ht="15.75" hidden="1" customHeight="1" x14ac:dyDescent="0.25">
      <c r="A866" s="6" t="s">
        <v>426</v>
      </c>
      <c r="B866" s="6" t="s">
        <v>657</v>
      </c>
      <c r="C866" s="6" t="s">
        <v>657</v>
      </c>
      <c r="D866" s="7">
        <f>IF(COUNTIF(Recovered!$A$2:$A$808,A866)&gt;0,VLOOKUP($B866,Recovered!$B$2:$C$808,2,FALSE),0)</f>
        <v>0</v>
      </c>
      <c r="E866" s="8">
        <f>IF(COUNTIF(Recovered!$A$2:$A$808,A866)&gt;0,1,0)</f>
        <v>0</v>
      </c>
      <c r="F866" s="6">
        <v>3</v>
      </c>
      <c r="G866" s="6">
        <v>0.74029344802833641</v>
      </c>
      <c r="H866" s="6">
        <v>3</v>
      </c>
      <c r="I866" s="6">
        <v>0.63904474728902816</v>
      </c>
      <c r="J866" s="6">
        <v>2</v>
      </c>
      <c r="K866" s="6">
        <v>0.96567860226541335</v>
      </c>
      <c r="L866" s="6">
        <v>2</v>
      </c>
      <c r="M866" s="6">
        <v>0.70823751385486178</v>
      </c>
      <c r="N866" s="6">
        <v>20</v>
      </c>
      <c r="O866" s="6">
        <v>0.87471338174958047</v>
      </c>
      <c r="P866" s="6">
        <v>3</v>
      </c>
      <c r="Q866" s="6">
        <v>0.87800184849662977</v>
      </c>
      <c r="R866" s="6">
        <v>3</v>
      </c>
      <c r="S866" s="6">
        <v>0.88206935701109324</v>
      </c>
      <c r="T866" s="6">
        <v>25</v>
      </c>
      <c r="U866" s="6">
        <v>0.55500084095645197</v>
      </c>
      <c r="V866" s="6">
        <v>3</v>
      </c>
      <c r="W866" s="6">
        <v>0.74863163913352559</v>
      </c>
      <c r="X866" s="6">
        <v>4</v>
      </c>
      <c r="Y866" s="6">
        <v>0.649618474974195</v>
      </c>
      <c r="Z866" s="6">
        <v>25</v>
      </c>
      <c r="AA866" s="6">
        <v>0.46943759836402238</v>
      </c>
      <c r="AB866" s="6">
        <v>4</v>
      </c>
      <c r="AC866" s="6">
        <v>0.65132985851021952</v>
      </c>
      <c r="AD866" s="6">
        <v>4</v>
      </c>
      <c r="AE866" s="6">
        <v>0.77699616055294451</v>
      </c>
      <c r="AF866" s="6">
        <v>15</v>
      </c>
      <c r="AG866" s="6">
        <v>0.79145631013759576</v>
      </c>
      <c r="AH866" s="6">
        <v>2</v>
      </c>
      <c r="AI866" s="6">
        <v>0.81728170450297943</v>
      </c>
      <c r="AJ866" s="6">
        <v>3</v>
      </c>
      <c r="AK866" s="6">
        <v>0.93977206233541688</v>
      </c>
      <c r="AL866" s="6">
        <v>10</v>
      </c>
      <c r="AM866" s="6">
        <v>0.99707187723835478</v>
      </c>
      <c r="AN866" s="6">
        <v>3</v>
      </c>
      <c r="AO866" s="6">
        <v>0.89560840010244369</v>
      </c>
      <c r="AP866" s="6">
        <v>3</v>
      </c>
      <c r="AQ866" s="6">
        <v>0.59058146116344068</v>
      </c>
      <c r="AR866" s="6">
        <v>5</v>
      </c>
      <c r="AS866" s="6">
        <v>0.9999981375378344</v>
      </c>
      <c r="AT866" s="6">
        <v>2</v>
      </c>
      <c r="AU866" s="6">
        <v>0.54225196797802311</v>
      </c>
      <c r="AV866" s="6">
        <v>2</v>
      </c>
      <c r="AW866" s="6">
        <v>0.58941326676444117</v>
      </c>
    </row>
    <row r="867" spans="1:49" ht="15.75" customHeight="1" x14ac:dyDescent="0.25">
      <c r="A867" s="6" t="s">
        <v>428</v>
      </c>
      <c r="B867" s="6" t="s">
        <v>657</v>
      </c>
      <c r="C867" s="6" t="s">
        <v>657</v>
      </c>
      <c r="D867" s="7">
        <f>IF(COUNTIF(Recovered!$A$2:$A$808,A867)&gt;0,VLOOKUP($B867,Recovered!$B$2:$C$808,2,FALSE),0)</f>
        <v>26183</v>
      </c>
      <c r="E867" s="8">
        <f>IF(COUNTIF(Recovered!$A$2:$A$808,A867)&gt;0,1,0)</f>
        <v>1</v>
      </c>
      <c r="F867" s="6">
        <v>3</v>
      </c>
      <c r="G867" s="6">
        <v>0.56936786063336664</v>
      </c>
      <c r="H867" s="6">
        <v>4</v>
      </c>
      <c r="I867" s="6">
        <v>0.85519295255785521</v>
      </c>
      <c r="J867" s="6">
        <v>2</v>
      </c>
      <c r="K867" s="6">
        <v>0.89930140836036021</v>
      </c>
      <c r="L867" s="6">
        <v>3</v>
      </c>
      <c r="M867" s="6">
        <v>0.75311821610883878</v>
      </c>
      <c r="N867" s="6">
        <v>20</v>
      </c>
      <c r="O867" s="6">
        <v>0.77436024566295225</v>
      </c>
      <c r="P867" s="6">
        <v>3</v>
      </c>
      <c r="Q867" s="6">
        <v>0.75360852757482744</v>
      </c>
      <c r="R867" s="6">
        <v>3</v>
      </c>
      <c r="S867" s="6">
        <v>0.69105165778401711</v>
      </c>
      <c r="T867" s="6">
        <v>25</v>
      </c>
      <c r="U867" s="6">
        <v>0.78818239513578636</v>
      </c>
      <c r="V867" s="6">
        <v>3</v>
      </c>
      <c r="W867" s="6">
        <v>0.95896933560091568</v>
      </c>
      <c r="X867" s="6">
        <v>4</v>
      </c>
      <c r="Y867" s="6">
        <v>0.75192401802315034</v>
      </c>
      <c r="Z867" s="6">
        <v>25</v>
      </c>
      <c r="AA867" s="6">
        <v>0.49334468057059361</v>
      </c>
      <c r="AB867" s="6">
        <v>4</v>
      </c>
      <c r="AC867" s="6">
        <v>0.96242592194026655</v>
      </c>
      <c r="AD867" s="6">
        <v>4</v>
      </c>
      <c r="AE867" s="6">
        <v>0.56184945423503363</v>
      </c>
      <c r="AF867" s="6">
        <v>15</v>
      </c>
      <c r="AG867" s="6">
        <v>0.80965230221281359</v>
      </c>
      <c r="AH867" s="6">
        <v>3</v>
      </c>
      <c r="AI867" s="6">
        <v>0.67817005764987692</v>
      </c>
      <c r="AJ867" s="6">
        <v>3</v>
      </c>
      <c r="AK867" s="6">
        <v>0.87948644244007557</v>
      </c>
      <c r="AL867" s="6">
        <v>10</v>
      </c>
      <c r="AM867" s="6">
        <v>0.99874032216103981</v>
      </c>
      <c r="AN867" s="6">
        <v>3</v>
      </c>
      <c r="AO867" s="6">
        <v>0.78665770629376264</v>
      </c>
      <c r="AP867" s="6">
        <v>4</v>
      </c>
      <c r="AQ867" s="6">
        <v>0.8818098198308858</v>
      </c>
      <c r="AR867" s="6">
        <v>5</v>
      </c>
      <c r="AS867" s="6">
        <v>0.9999975415208221</v>
      </c>
      <c r="AT867" s="6">
        <v>3</v>
      </c>
      <c r="AU867" s="6">
        <v>0.43136494802877551</v>
      </c>
      <c r="AV867" s="6">
        <v>3</v>
      </c>
      <c r="AW867" s="6">
        <v>0.62706040705466992</v>
      </c>
    </row>
    <row r="868" spans="1:49" ht="15.75" hidden="1" customHeight="1" x14ac:dyDescent="0.25">
      <c r="A868" s="6" t="s">
        <v>592</v>
      </c>
      <c r="B868" s="6" t="s">
        <v>658</v>
      </c>
      <c r="C868" s="6" t="s">
        <v>658</v>
      </c>
      <c r="D868" s="7">
        <f>IF(COUNTIF(Recovered!$A$2:$A$808,A868)&gt;0,VLOOKUP($B868,Recovered!$B$2:$C$808,2,FALSE),0)</f>
        <v>0</v>
      </c>
      <c r="E868" s="8">
        <f>IF(COUNTIF(Recovered!$A$2:$A$808,A868)&gt;0,1,0)</f>
        <v>0</v>
      </c>
      <c r="F868" s="6">
        <v>3</v>
      </c>
      <c r="G868" s="6">
        <v>0.57484619553019511</v>
      </c>
      <c r="H868" s="6">
        <v>4</v>
      </c>
      <c r="I868" s="6">
        <v>0.97370730959083074</v>
      </c>
      <c r="J868" s="6">
        <v>3</v>
      </c>
      <c r="K868" s="6">
        <v>0.5397363496723141</v>
      </c>
      <c r="L868" s="6">
        <v>2</v>
      </c>
      <c r="M868" s="6">
        <v>0.55317766178777716</v>
      </c>
      <c r="N868" s="6">
        <v>20</v>
      </c>
      <c r="O868" s="6">
        <v>0.81638107447248576</v>
      </c>
      <c r="P868" s="6">
        <v>3</v>
      </c>
      <c r="Q868" s="6">
        <v>0.81245876242884352</v>
      </c>
      <c r="R868" s="6">
        <v>3</v>
      </c>
      <c r="S868" s="6">
        <v>0.49755772448438751</v>
      </c>
      <c r="T868" s="6">
        <v>20</v>
      </c>
      <c r="U868" s="6">
        <v>0.5541145193328294</v>
      </c>
      <c r="V868" s="6">
        <v>3</v>
      </c>
      <c r="W868" s="6">
        <v>0.64961058215767309</v>
      </c>
      <c r="X868" s="6">
        <v>4</v>
      </c>
      <c r="Y868" s="6">
        <v>0.8926964120645321</v>
      </c>
      <c r="Z868" s="6">
        <v>20</v>
      </c>
      <c r="AA868" s="6">
        <v>0.82271987239993261</v>
      </c>
      <c r="AB868" s="6">
        <v>3</v>
      </c>
      <c r="AC868" s="6">
        <v>0.86056917263605837</v>
      </c>
      <c r="AD868" s="6">
        <v>4</v>
      </c>
      <c r="AE868" s="6">
        <v>0.59181981321334687</v>
      </c>
      <c r="AF868" s="6">
        <v>10</v>
      </c>
      <c r="AG868" s="6">
        <v>0.49668080632760309</v>
      </c>
      <c r="AH868" s="6">
        <v>2</v>
      </c>
      <c r="AI868" s="6">
        <v>0.8662484047830572</v>
      </c>
      <c r="AJ868" s="6">
        <v>3</v>
      </c>
      <c r="AK868" s="6">
        <v>0.98483568399987764</v>
      </c>
      <c r="AL868" s="6">
        <v>20</v>
      </c>
      <c r="AM868" s="6">
        <v>0.72008180886721584</v>
      </c>
      <c r="AN868" s="6">
        <v>4</v>
      </c>
      <c r="AO868" s="6">
        <v>0.73065238196779991</v>
      </c>
      <c r="AP868" s="6">
        <v>4</v>
      </c>
      <c r="AQ868" s="6">
        <v>0.74901702156663408</v>
      </c>
      <c r="AR868" s="6">
        <v>10</v>
      </c>
      <c r="AS868" s="6">
        <v>0.99999921036931172</v>
      </c>
      <c r="AT868" s="6">
        <v>3</v>
      </c>
      <c r="AU868" s="6">
        <v>0.89832977980961737</v>
      </c>
      <c r="AV868" s="6">
        <v>3</v>
      </c>
      <c r="AW868" s="6">
        <v>0.58658517236999608</v>
      </c>
    </row>
    <row r="869" spans="1:49" ht="15.75" hidden="1" customHeight="1" x14ac:dyDescent="0.25">
      <c r="A869" s="6" t="s">
        <v>426</v>
      </c>
      <c r="B869" s="6" t="s">
        <v>658</v>
      </c>
      <c r="C869" s="6" t="s">
        <v>658</v>
      </c>
      <c r="D869" s="7">
        <f>IF(COUNTIF(Recovered!$A$2:$A$808,A869)&gt;0,VLOOKUP($B869,Recovered!$B$2:$C$808,2,FALSE),0)</f>
        <v>0</v>
      </c>
      <c r="E869" s="8">
        <f>IF(COUNTIF(Recovered!$A$2:$A$808,A869)&gt;0,1,0)</f>
        <v>0</v>
      </c>
      <c r="F869" s="6">
        <v>3</v>
      </c>
      <c r="G869" s="6">
        <v>0.73561913044770444</v>
      </c>
      <c r="H869" s="6">
        <v>3</v>
      </c>
      <c r="I869" s="6">
        <v>0.68975452883386834</v>
      </c>
      <c r="J869" s="6">
        <v>2</v>
      </c>
      <c r="K869" s="6">
        <v>0.97116159337043395</v>
      </c>
      <c r="L869" s="6">
        <v>2</v>
      </c>
      <c r="M869" s="6">
        <v>0.79249630951892369</v>
      </c>
      <c r="N869" s="6">
        <v>20</v>
      </c>
      <c r="O869" s="6">
        <v>0.8429832843021059</v>
      </c>
      <c r="P869" s="6">
        <v>3</v>
      </c>
      <c r="Q869" s="6">
        <v>0.83263250052693494</v>
      </c>
      <c r="R869" s="6">
        <v>3</v>
      </c>
      <c r="S869" s="6">
        <v>0.92400607748256525</v>
      </c>
      <c r="T869" s="6">
        <v>25</v>
      </c>
      <c r="U869" s="6">
        <v>0.66435023912938429</v>
      </c>
      <c r="V869" s="6">
        <v>3</v>
      </c>
      <c r="W869" s="6">
        <v>0.67265604987533256</v>
      </c>
      <c r="X869" s="6">
        <v>3</v>
      </c>
      <c r="Y869" s="6">
        <v>0.78559524080395737</v>
      </c>
      <c r="Z869" s="6">
        <v>25</v>
      </c>
      <c r="AA869" s="6">
        <v>0.5335246526657893</v>
      </c>
      <c r="AB869" s="6">
        <v>4</v>
      </c>
      <c r="AC869" s="6">
        <v>0.8669883581769452</v>
      </c>
      <c r="AD869" s="6">
        <v>3</v>
      </c>
      <c r="AE869" s="6">
        <v>0.94615839629732013</v>
      </c>
      <c r="AF869" s="6">
        <v>15</v>
      </c>
      <c r="AG869" s="6">
        <v>0.69930422677240434</v>
      </c>
      <c r="AH869" s="6">
        <v>2</v>
      </c>
      <c r="AI869" s="6">
        <v>0.65000210996351981</v>
      </c>
      <c r="AJ869" s="6">
        <v>3</v>
      </c>
      <c r="AK869" s="6">
        <v>0.53087483561389248</v>
      </c>
      <c r="AL869" s="6">
        <v>10</v>
      </c>
      <c r="AM869" s="6">
        <v>0.99873948881246266</v>
      </c>
      <c r="AN869" s="6">
        <v>3</v>
      </c>
      <c r="AO869" s="6">
        <v>0.91473604567094668</v>
      </c>
      <c r="AP869" s="6">
        <v>4</v>
      </c>
      <c r="AQ869" s="6">
        <v>0.85329118839150575</v>
      </c>
      <c r="AR869" s="6">
        <v>5</v>
      </c>
      <c r="AS869" s="6">
        <v>0.99999742231732225</v>
      </c>
      <c r="AT869" s="6">
        <v>2</v>
      </c>
      <c r="AU869" s="6">
        <v>0.52138220882303998</v>
      </c>
      <c r="AV869" s="6">
        <v>3</v>
      </c>
      <c r="AW869" s="6">
        <v>0.61505014986761763</v>
      </c>
    </row>
    <row r="870" spans="1:49" ht="15.75" customHeight="1" x14ac:dyDescent="0.25">
      <c r="A870" s="6" t="s">
        <v>428</v>
      </c>
      <c r="B870" s="6" t="s">
        <v>658</v>
      </c>
      <c r="C870" s="6" t="s">
        <v>658</v>
      </c>
      <c r="D870" s="7">
        <f>IF(COUNTIF(Recovered!$A$2:$A$808,A870)&gt;0,VLOOKUP($B870,Recovered!$B$2:$C$808,2,FALSE),0)</f>
        <v>26154</v>
      </c>
      <c r="E870" s="8">
        <f>IF(COUNTIF(Recovered!$A$2:$A$808,A870)&gt;0,1,0)</f>
        <v>1</v>
      </c>
      <c r="F870" s="6">
        <v>4</v>
      </c>
      <c r="G870" s="6">
        <v>0.66541959991033017</v>
      </c>
      <c r="H870" s="6">
        <v>4</v>
      </c>
      <c r="I870" s="6">
        <v>0.74895850315279067</v>
      </c>
      <c r="J870" s="6">
        <v>2</v>
      </c>
      <c r="K870" s="6">
        <v>0.72836237993365893</v>
      </c>
      <c r="L870" s="6">
        <v>3</v>
      </c>
      <c r="M870" s="6">
        <v>0.92974693757306992</v>
      </c>
      <c r="N870" s="6">
        <v>20</v>
      </c>
      <c r="O870" s="6">
        <v>0.48332363401120843</v>
      </c>
      <c r="P870" s="6">
        <v>3</v>
      </c>
      <c r="Q870" s="6">
        <v>0.84640989267783773</v>
      </c>
      <c r="R870" s="6">
        <v>3</v>
      </c>
      <c r="S870" s="6">
        <v>0.79024095001905625</v>
      </c>
      <c r="T870" s="6">
        <v>25</v>
      </c>
      <c r="U870" s="6">
        <v>0.83957692897852476</v>
      </c>
      <c r="V870" s="6">
        <v>4</v>
      </c>
      <c r="W870" s="6">
        <v>0.95247979957637641</v>
      </c>
      <c r="X870" s="6">
        <v>3</v>
      </c>
      <c r="Y870" s="6">
        <v>0.8353389402717335</v>
      </c>
      <c r="Z870" s="6">
        <v>25</v>
      </c>
      <c r="AA870" s="6">
        <v>0.52169622757683154</v>
      </c>
      <c r="AB870" s="6">
        <v>4</v>
      </c>
      <c r="AC870" s="6">
        <v>0.9851545426752023</v>
      </c>
      <c r="AD870" s="6">
        <v>3</v>
      </c>
      <c r="AE870" s="6">
        <v>0.9122016873020391</v>
      </c>
      <c r="AF870" s="6">
        <v>10</v>
      </c>
      <c r="AG870" s="6">
        <v>0.49852796143991701</v>
      </c>
      <c r="AH870" s="6">
        <v>2</v>
      </c>
      <c r="AI870" s="6">
        <v>0.53106962277398784</v>
      </c>
      <c r="AJ870" s="6">
        <v>2</v>
      </c>
      <c r="AK870" s="6">
        <v>0.70551521616886703</v>
      </c>
      <c r="AL870" s="6">
        <v>10</v>
      </c>
      <c r="AM870" s="6">
        <v>0.73077637689054775</v>
      </c>
      <c r="AN870" s="6">
        <v>3</v>
      </c>
      <c r="AO870" s="6">
        <v>0.92492656389969763</v>
      </c>
      <c r="AP870" s="6">
        <v>4</v>
      </c>
      <c r="AQ870" s="6">
        <v>0.89128922678427225</v>
      </c>
      <c r="AR870" s="6">
        <v>10</v>
      </c>
      <c r="AS870" s="6">
        <v>0.99999897196212839</v>
      </c>
      <c r="AT870" s="6">
        <v>3</v>
      </c>
      <c r="AU870" s="6">
        <v>0.5445888732508205</v>
      </c>
      <c r="AV870" s="6">
        <v>3</v>
      </c>
      <c r="AW870" s="6">
        <v>0.73569749277098295</v>
      </c>
    </row>
    <row r="871" spans="1:49" ht="15.75" hidden="1" customHeight="1" x14ac:dyDescent="0.25">
      <c r="A871" s="6" t="s">
        <v>592</v>
      </c>
      <c r="B871" s="6" t="s">
        <v>659</v>
      </c>
      <c r="C871" s="6" t="s">
        <v>659</v>
      </c>
      <c r="D871" s="7">
        <f>IF(COUNTIF(Recovered!$A$2:$A$808,A871)&gt;0,VLOOKUP($B871,Recovered!$B$2:$C$808,2,FALSE),0)</f>
        <v>0</v>
      </c>
      <c r="E871" s="8">
        <f>IF(COUNTIF(Recovered!$A$2:$A$808,A871)&gt;0,1,0)</f>
        <v>0</v>
      </c>
      <c r="F871" s="6">
        <v>4</v>
      </c>
      <c r="G871" s="6">
        <v>0.70364186975088205</v>
      </c>
      <c r="H871" s="6">
        <v>3</v>
      </c>
      <c r="I871" s="6">
        <v>0.86785653520869266</v>
      </c>
      <c r="J871" s="6">
        <v>2</v>
      </c>
      <c r="K871" s="6">
        <v>0.88984665842922295</v>
      </c>
      <c r="L871" s="6">
        <v>2</v>
      </c>
      <c r="M871" s="6">
        <v>0.67362016522782009</v>
      </c>
      <c r="N871" s="6">
        <v>20</v>
      </c>
      <c r="O871" s="6">
        <v>0.75590996788016163</v>
      </c>
      <c r="P871" s="6">
        <v>4</v>
      </c>
      <c r="Q871" s="6">
        <v>0.86092352468787092</v>
      </c>
      <c r="R871" s="6">
        <v>3</v>
      </c>
      <c r="S871" s="6">
        <v>0.88005101640743355</v>
      </c>
      <c r="T871" s="6">
        <v>15</v>
      </c>
      <c r="U871" s="6">
        <v>0.50070747032259844</v>
      </c>
      <c r="V871" s="6">
        <v>3</v>
      </c>
      <c r="W871" s="6">
        <v>0.98295999058601646</v>
      </c>
      <c r="X871" s="6">
        <v>4</v>
      </c>
      <c r="Y871" s="6">
        <v>0.52463419010889534</v>
      </c>
      <c r="Z871" s="6">
        <v>25</v>
      </c>
      <c r="AA871" s="6">
        <v>0.81311201426600133</v>
      </c>
      <c r="AB871" s="6">
        <v>3</v>
      </c>
      <c r="AC871" s="6">
        <v>0.95461018984649659</v>
      </c>
      <c r="AD871" s="6">
        <v>3</v>
      </c>
      <c r="AE871" s="6">
        <v>0.49224097293788538</v>
      </c>
      <c r="AF871" s="6">
        <v>10</v>
      </c>
      <c r="AG871" s="6">
        <v>0.47381981816904772</v>
      </c>
      <c r="AH871" s="6">
        <v>2</v>
      </c>
      <c r="AI871" s="6">
        <v>0.77509264099887409</v>
      </c>
      <c r="AJ871" s="6">
        <v>3</v>
      </c>
      <c r="AK871" s="6">
        <v>0.90685047965005428</v>
      </c>
      <c r="AL871" s="6">
        <v>20</v>
      </c>
      <c r="AM871" s="6">
        <v>0.62695795375481966</v>
      </c>
      <c r="AN871" s="6">
        <v>3</v>
      </c>
      <c r="AO871" s="6">
        <v>0.61998329180979594</v>
      </c>
      <c r="AP871" s="6">
        <v>4</v>
      </c>
      <c r="AQ871" s="6">
        <v>0.40091525827722868</v>
      </c>
      <c r="AR871" s="6">
        <v>10</v>
      </c>
      <c r="AS871" s="6">
        <v>0.99999313100559162</v>
      </c>
      <c r="AT871" s="6">
        <v>4</v>
      </c>
      <c r="AU871" s="6">
        <v>0.51547320269972841</v>
      </c>
      <c r="AV871" s="6">
        <v>3</v>
      </c>
      <c r="AW871" s="6">
        <v>0.66135281637163867</v>
      </c>
    </row>
    <row r="872" spans="1:49" ht="15.75" hidden="1" customHeight="1" x14ac:dyDescent="0.25">
      <c r="A872" s="6" t="s">
        <v>426</v>
      </c>
      <c r="B872" s="6" t="s">
        <v>659</v>
      </c>
      <c r="C872" s="6" t="s">
        <v>659</v>
      </c>
      <c r="D872" s="7">
        <f>IF(COUNTIF(Recovered!$A$2:$A$808,A872)&gt;0,VLOOKUP($B872,Recovered!$B$2:$C$808,2,FALSE),0)</f>
        <v>0</v>
      </c>
      <c r="E872" s="8">
        <f>IF(COUNTIF(Recovered!$A$2:$A$808,A872)&gt;0,1,0)</f>
        <v>0</v>
      </c>
      <c r="F872" s="6">
        <v>3</v>
      </c>
      <c r="G872" s="6">
        <v>0.74440386658297431</v>
      </c>
      <c r="H872" s="6">
        <v>3</v>
      </c>
      <c r="I872" s="6">
        <v>0.57761992257825034</v>
      </c>
      <c r="J872" s="6">
        <v>2</v>
      </c>
      <c r="K872" s="6">
        <v>0.97694103097742446</v>
      </c>
      <c r="L872" s="6">
        <v>2</v>
      </c>
      <c r="M872" s="6">
        <v>0.91233274817164989</v>
      </c>
      <c r="N872" s="6">
        <v>20</v>
      </c>
      <c r="O872" s="6">
        <v>0.83189655402135743</v>
      </c>
      <c r="P872" s="6">
        <v>4</v>
      </c>
      <c r="Q872" s="6">
        <v>0.65111751400472295</v>
      </c>
      <c r="R872" s="6">
        <v>3</v>
      </c>
      <c r="S872" s="6">
        <v>0.73090449321848472</v>
      </c>
      <c r="T872" s="6">
        <v>25</v>
      </c>
      <c r="U872" s="6">
        <v>0.6757214797795047</v>
      </c>
      <c r="V872" s="6">
        <v>3</v>
      </c>
      <c r="W872" s="6">
        <v>0.75404389235202829</v>
      </c>
      <c r="X872" s="6">
        <v>3</v>
      </c>
      <c r="Y872" s="6">
        <v>0.9036191604884003</v>
      </c>
      <c r="Z872" s="6">
        <v>25</v>
      </c>
      <c r="AA872" s="6">
        <v>0.50187374244390803</v>
      </c>
      <c r="AB872" s="6">
        <v>4</v>
      </c>
      <c r="AC872" s="6">
        <v>0.86685925588384083</v>
      </c>
      <c r="AD872" s="6">
        <v>3</v>
      </c>
      <c r="AE872" s="6">
        <v>0.96481859477847975</v>
      </c>
      <c r="AF872" s="6">
        <v>15</v>
      </c>
      <c r="AG872" s="6">
        <v>0.7175339897475127</v>
      </c>
      <c r="AH872" s="6">
        <v>2</v>
      </c>
      <c r="AI872" s="6">
        <v>0.9398880871774884</v>
      </c>
      <c r="AJ872" s="6">
        <v>3</v>
      </c>
      <c r="AK872" s="6">
        <v>0.62042630407813093</v>
      </c>
      <c r="AL872" s="6">
        <v>10</v>
      </c>
      <c r="AM872" s="6">
        <v>0.99534448267298403</v>
      </c>
      <c r="AN872" s="6">
        <v>3</v>
      </c>
      <c r="AO872" s="6">
        <v>0.81643121813797614</v>
      </c>
      <c r="AP872" s="6">
        <v>2</v>
      </c>
      <c r="AQ872" s="6">
        <v>0.45301592481499853</v>
      </c>
      <c r="AR872" s="6">
        <v>5</v>
      </c>
      <c r="AS872" s="6">
        <v>0.9999971839107652</v>
      </c>
      <c r="AT872" s="6">
        <v>3</v>
      </c>
      <c r="AU872" s="6">
        <v>0.60349929900169363</v>
      </c>
      <c r="AV872" s="6">
        <v>3</v>
      </c>
      <c r="AW872" s="6">
        <v>0.72018974281709702</v>
      </c>
    </row>
    <row r="873" spans="1:49" ht="15.75" customHeight="1" x14ac:dyDescent="0.25">
      <c r="A873" s="6" t="s">
        <v>428</v>
      </c>
      <c r="B873" s="6" t="s">
        <v>659</v>
      </c>
      <c r="C873" s="6" t="s">
        <v>659</v>
      </c>
      <c r="D873" s="7">
        <f>IF(COUNTIF(Recovered!$A$2:$A$808,A873)&gt;0,VLOOKUP($B873,Recovered!$B$2:$C$808,2,FALSE),0)</f>
        <v>26120</v>
      </c>
      <c r="E873" s="8">
        <f>IF(COUNTIF(Recovered!$A$2:$A$808,A873)&gt;0,1,0)</f>
        <v>1</v>
      </c>
      <c r="F873" s="6">
        <v>3</v>
      </c>
      <c r="G873" s="6">
        <v>0.84492027093470556</v>
      </c>
      <c r="H873" s="6">
        <v>3</v>
      </c>
      <c r="I873" s="6">
        <v>0.60431094736507629</v>
      </c>
      <c r="J873" s="6">
        <v>2</v>
      </c>
      <c r="K873" s="6">
        <v>0.97406754178049781</v>
      </c>
      <c r="L873" s="6">
        <v>2</v>
      </c>
      <c r="M873" s="6">
        <v>0.9140984499823871</v>
      </c>
      <c r="N873" s="6">
        <v>20</v>
      </c>
      <c r="O873" s="6">
        <v>0.78924436599373948</v>
      </c>
      <c r="P873" s="6">
        <v>3</v>
      </c>
      <c r="Q873" s="6">
        <v>0.86307887136047501</v>
      </c>
      <c r="R873" s="6">
        <v>3</v>
      </c>
      <c r="S873" s="6">
        <v>0.94139541352458322</v>
      </c>
      <c r="T873" s="6">
        <v>20</v>
      </c>
      <c r="U873" s="6">
        <v>0.46175649220575199</v>
      </c>
      <c r="V873" s="6">
        <v>3</v>
      </c>
      <c r="W873" s="6">
        <v>0.96551021515368851</v>
      </c>
      <c r="X873" s="6">
        <v>3</v>
      </c>
      <c r="Y873" s="6">
        <v>0.85170752636571079</v>
      </c>
      <c r="Z873" s="6">
        <v>20</v>
      </c>
      <c r="AA873" s="6">
        <v>0.48874364515866592</v>
      </c>
      <c r="AB873" s="6">
        <v>3</v>
      </c>
      <c r="AC873" s="6">
        <v>0.83182495576622784</v>
      </c>
      <c r="AD873" s="6">
        <v>3</v>
      </c>
      <c r="AE873" s="6">
        <v>0.77696365948331314</v>
      </c>
      <c r="AF873" s="6">
        <v>20</v>
      </c>
      <c r="AG873" s="6">
        <v>0.56002021370645483</v>
      </c>
      <c r="AH873" s="6">
        <v>2</v>
      </c>
      <c r="AI873" s="6">
        <v>0.77483123858944059</v>
      </c>
      <c r="AJ873" s="6">
        <v>3</v>
      </c>
      <c r="AK873" s="6">
        <v>0.73085424526186915</v>
      </c>
      <c r="AL873" s="6">
        <v>10</v>
      </c>
      <c r="AM873" s="6">
        <v>0.9963403643492742</v>
      </c>
      <c r="AN873" s="6">
        <v>2</v>
      </c>
      <c r="AO873" s="6">
        <v>0.59198084561597408</v>
      </c>
      <c r="AP873" s="6">
        <v>3</v>
      </c>
      <c r="AQ873" s="6">
        <v>0.64881109858511687</v>
      </c>
      <c r="AR873" s="6">
        <v>10</v>
      </c>
      <c r="AS873" s="6">
        <v>0.99999980638736874</v>
      </c>
      <c r="AT873" s="6">
        <v>3</v>
      </c>
      <c r="AU873" s="6">
        <v>0.86984708252066656</v>
      </c>
      <c r="AV873" s="6">
        <v>3</v>
      </c>
      <c r="AW873" s="6">
        <v>0.9490180125441684</v>
      </c>
    </row>
    <row r="874" spans="1:49" ht="15.75" hidden="1" customHeight="1" x14ac:dyDescent="0.25">
      <c r="A874" s="6" t="s">
        <v>592</v>
      </c>
      <c r="B874" s="6" t="s">
        <v>660</v>
      </c>
      <c r="C874" s="6" t="s">
        <v>660</v>
      </c>
      <c r="D874" s="7">
        <f>IF(COUNTIF(Recovered!$A$2:$A$808,A874)&gt;0,VLOOKUP($B874,Recovered!$B$2:$C$808,2,FALSE),0)</f>
        <v>0</v>
      </c>
      <c r="E874" s="8">
        <f>IF(COUNTIF(Recovered!$A$2:$A$808,A874)&gt;0,1,0)</f>
        <v>0</v>
      </c>
      <c r="F874" s="6">
        <v>3</v>
      </c>
      <c r="G874" s="6">
        <v>0.80188541932050406</v>
      </c>
      <c r="H874" s="6">
        <v>4</v>
      </c>
      <c r="I874" s="6">
        <v>0.80840524124012991</v>
      </c>
      <c r="J874" s="6">
        <v>2</v>
      </c>
      <c r="K874" s="6">
        <v>0.90943005397606469</v>
      </c>
      <c r="L874" s="6">
        <v>3</v>
      </c>
      <c r="M874" s="6">
        <v>0.58320460629957094</v>
      </c>
      <c r="N874" s="6">
        <v>20</v>
      </c>
      <c r="O874" s="6">
        <v>0.75589096454244209</v>
      </c>
      <c r="P874" s="6">
        <v>3</v>
      </c>
      <c r="Q874" s="6">
        <v>0.49860630129310751</v>
      </c>
      <c r="R874" s="6">
        <v>3</v>
      </c>
      <c r="S874" s="6">
        <v>0.49831428830695629</v>
      </c>
      <c r="T874" s="6">
        <v>20</v>
      </c>
      <c r="U874" s="6">
        <v>0.62163531405476447</v>
      </c>
      <c r="V874" s="6">
        <v>3</v>
      </c>
      <c r="W874" s="6">
        <v>0.67729819348162357</v>
      </c>
      <c r="X874" s="6">
        <v>3</v>
      </c>
      <c r="Y874" s="6">
        <v>0.65948640575104511</v>
      </c>
      <c r="Z874" s="6">
        <v>20</v>
      </c>
      <c r="AA874" s="6">
        <v>0.75988760864456295</v>
      </c>
      <c r="AB874" s="6">
        <v>3</v>
      </c>
      <c r="AC874" s="6">
        <v>0.91053537344320035</v>
      </c>
      <c r="AD874" s="6">
        <v>4</v>
      </c>
      <c r="AE874" s="6">
        <v>0.75382948783754411</v>
      </c>
      <c r="AF874" s="6">
        <v>20</v>
      </c>
      <c r="AG874" s="6">
        <v>0.5431132593733965</v>
      </c>
      <c r="AH874" s="6">
        <v>2</v>
      </c>
      <c r="AI874" s="6">
        <v>0.49884372930665699</v>
      </c>
      <c r="AJ874" s="6">
        <v>3</v>
      </c>
      <c r="AK874" s="6">
        <v>0.99122198274749507</v>
      </c>
      <c r="AL874" s="6">
        <v>10</v>
      </c>
      <c r="AM874" s="6">
        <v>0.99305901468797841</v>
      </c>
      <c r="AN874" s="6">
        <v>3</v>
      </c>
      <c r="AO874" s="6">
        <v>0.70370723407996238</v>
      </c>
      <c r="AP874" s="6">
        <v>4</v>
      </c>
      <c r="AQ874" s="6">
        <v>0.64324750922521978</v>
      </c>
      <c r="AR874" s="6">
        <v>10</v>
      </c>
      <c r="AS874" s="6">
        <v>0.99999956798009337</v>
      </c>
      <c r="AT874" s="6">
        <v>3</v>
      </c>
      <c r="AU874" s="6">
        <v>0.66367912618689673</v>
      </c>
      <c r="AV874" s="6">
        <v>3</v>
      </c>
      <c r="AW874" s="6">
        <v>0.8019846988806939</v>
      </c>
    </row>
    <row r="875" spans="1:49" ht="15.75" hidden="1" customHeight="1" x14ac:dyDescent="0.25">
      <c r="A875" s="6" t="s">
        <v>426</v>
      </c>
      <c r="B875" s="6" t="s">
        <v>660</v>
      </c>
      <c r="C875" s="6" t="s">
        <v>660</v>
      </c>
      <c r="D875" s="7">
        <f>IF(COUNTIF(Recovered!$A$2:$A$808,A875)&gt;0,VLOOKUP($B875,Recovered!$B$2:$C$808,2,FALSE),0)</f>
        <v>0</v>
      </c>
      <c r="E875" s="8">
        <f>IF(COUNTIF(Recovered!$A$2:$A$808,A875)&gt;0,1,0)</f>
        <v>0</v>
      </c>
      <c r="F875" s="6">
        <v>3</v>
      </c>
      <c r="G875" s="6">
        <v>0.59640481063640416</v>
      </c>
      <c r="H875" s="6">
        <v>2</v>
      </c>
      <c r="I875" s="6">
        <v>0.47180944176011369</v>
      </c>
      <c r="J875" s="6">
        <v>2</v>
      </c>
      <c r="K875" s="6">
        <v>0.93019211397655721</v>
      </c>
      <c r="L875" s="6">
        <v>2</v>
      </c>
      <c r="M875" s="6">
        <v>0.85097589185934575</v>
      </c>
      <c r="N875" s="6">
        <v>20</v>
      </c>
      <c r="O875" s="6">
        <v>0.838230748666276</v>
      </c>
      <c r="P875" s="6">
        <v>4</v>
      </c>
      <c r="Q875" s="6">
        <v>0.73012796184689965</v>
      </c>
      <c r="R875" s="6">
        <v>3</v>
      </c>
      <c r="S875" s="6">
        <v>0.56069002851716987</v>
      </c>
      <c r="T875" s="6">
        <v>25</v>
      </c>
      <c r="U875" s="6">
        <v>0.55817446733253229</v>
      </c>
      <c r="V875" s="6">
        <v>3</v>
      </c>
      <c r="W875" s="6">
        <v>0.90384356602205718</v>
      </c>
      <c r="X875" s="6">
        <v>4</v>
      </c>
      <c r="Y875" s="6">
        <v>0.52280221522961956</v>
      </c>
      <c r="Z875" s="6">
        <v>25</v>
      </c>
      <c r="AA875" s="6">
        <v>0.45801964627088121</v>
      </c>
      <c r="AB875" s="6">
        <v>3</v>
      </c>
      <c r="AC875" s="6">
        <v>0.95093512160448901</v>
      </c>
      <c r="AD875" s="6">
        <v>4</v>
      </c>
      <c r="AE875" s="6">
        <v>0.64629412303551803</v>
      </c>
      <c r="AF875" s="6">
        <v>15</v>
      </c>
      <c r="AG875" s="6">
        <v>0.82720498408359389</v>
      </c>
      <c r="AH875" s="6">
        <v>3</v>
      </c>
      <c r="AI875" s="6">
        <v>0.86056590247941567</v>
      </c>
      <c r="AJ875" s="6">
        <v>3</v>
      </c>
      <c r="AK875" s="6">
        <v>0.69777105601641853</v>
      </c>
      <c r="AL875" s="6">
        <v>10</v>
      </c>
      <c r="AM875" s="6">
        <v>0.98987696238118361</v>
      </c>
      <c r="AN875" s="6">
        <v>2</v>
      </c>
      <c r="AO875" s="6">
        <v>0.49543882201963962</v>
      </c>
      <c r="AP875" s="6">
        <v>3</v>
      </c>
      <c r="AQ875" s="6">
        <v>0.59095538802530401</v>
      </c>
      <c r="AR875" s="6">
        <v>5</v>
      </c>
      <c r="AS875" s="6">
        <v>0.99999420383209781</v>
      </c>
      <c r="AT875" s="6">
        <v>2</v>
      </c>
      <c r="AU875" s="6">
        <v>0.62727874986951038</v>
      </c>
      <c r="AV875" s="6">
        <v>2</v>
      </c>
      <c r="AW875" s="6">
        <v>0.72042392176928116</v>
      </c>
    </row>
    <row r="876" spans="1:49" ht="15.75" customHeight="1" x14ac:dyDescent="0.25">
      <c r="A876" s="6" t="s">
        <v>428</v>
      </c>
      <c r="B876" s="6" t="s">
        <v>660</v>
      </c>
      <c r="C876" s="6" t="s">
        <v>660</v>
      </c>
      <c r="D876" s="7">
        <f>IF(COUNTIF(Recovered!$A$2:$A$808,A876)&gt;0,VLOOKUP($B876,Recovered!$B$2:$C$808,2,FALSE),0)</f>
        <v>26091</v>
      </c>
      <c r="E876" s="8">
        <f>IF(COUNTIF(Recovered!$A$2:$A$808,A876)&gt;0,1,0)</f>
        <v>1</v>
      </c>
      <c r="F876" s="6">
        <v>3</v>
      </c>
      <c r="G876" s="6">
        <v>0.58401226188260924</v>
      </c>
      <c r="H876" s="6">
        <v>4</v>
      </c>
      <c r="I876" s="6">
        <v>0.57405228382935458</v>
      </c>
      <c r="J876" s="6">
        <v>2</v>
      </c>
      <c r="K876" s="6">
        <v>0.9521420625082222</v>
      </c>
      <c r="L876" s="6">
        <v>5</v>
      </c>
      <c r="M876" s="6">
        <v>0.801112285572394</v>
      </c>
      <c r="N876" s="6">
        <v>20</v>
      </c>
      <c r="O876" s="6">
        <v>0.75528029271476926</v>
      </c>
      <c r="P876" s="6">
        <v>4</v>
      </c>
      <c r="Q876" s="6">
        <v>0.79270166398925312</v>
      </c>
      <c r="R876" s="6">
        <v>3</v>
      </c>
      <c r="S876" s="6">
        <v>0.84952203450645558</v>
      </c>
      <c r="T876" s="6">
        <v>25</v>
      </c>
      <c r="U876" s="6">
        <v>0.60592212970871984</v>
      </c>
      <c r="V876" s="6">
        <v>3</v>
      </c>
      <c r="W876" s="6">
        <v>0.97140034005853604</v>
      </c>
      <c r="X876" s="6">
        <v>3</v>
      </c>
      <c r="Y876" s="6">
        <v>0.63904624265548637</v>
      </c>
      <c r="Z876" s="6">
        <v>25</v>
      </c>
      <c r="AA876" s="6">
        <v>0.48620273104174572</v>
      </c>
      <c r="AB876" s="6">
        <v>3</v>
      </c>
      <c r="AC876" s="6">
        <v>0.75447437819920982</v>
      </c>
      <c r="AD876" s="6">
        <v>2</v>
      </c>
      <c r="AE876" s="6">
        <v>0.56817053934493711</v>
      </c>
      <c r="AF876" s="6">
        <v>15</v>
      </c>
      <c r="AG876" s="6">
        <v>0.88306886642328575</v>
      </c>
      <c r="AH876" s="6">
        <v>3</v>
      </c>
      <c r="AI876" s="6">
        <v>0.88795807494882339</v>
      </c>
      <c r="AJ876" s="6">
        <v>3</v>
      </c>
      <c r="AK876" s="6">
        <v>0.61826399893394846</v>
      </c>
      <c r="AL876" s="6">
        <v>10</v>
      </c>
      <c r="AM876" s="6">
        <v>0.99446220493277726</v>
      </c>
      <c r="AN876" s="6">
        <v>3</v>
      </c>
      <c r="AO876" s="6">
        <v>0.71826564446178298</v>
      </c>
      <c r="AP876" s="6">
        <v>4</v>
      </c>
      <c r="AQ876" s="6">
        <v>0.57375391161556943</v>
      </c>
      <c r="AR876" s="6">
        <v>5</v>
      </c>
      <c r="AS876" s="6">
        <v>0.99999766072413609</v>
      </c>
      <c r="AT876" s="6">
        <v>2</v>
      </c>
      <c r="AU876" s="6">
        <v>0.71230647341026865</v>
      </c>
      <c r="AV876" s="6">
        <v>3</v>
      </c>
      <c r="AW876" s="6">
        <v>0.51218169184921236</v>
      </c>
    </row>
    <row r="877" spans="1:49" ht="15.75" hidden="1" customHeight="1" x14ac:dyDescent="0.25">
      <c r="A877" s="6" t="s">
        <v>592</v>
      </c>
      <c r="B877" s="6" t="s">
        <v>661</v>
      </c>
      <c r="C877" s="6" t="s">
        <v>661</v>
      </c>
      <c r="D877" s="7">
        <f>IF(COUNTIF(Recovered!$A$2:$A$808,A877)&gt;0,VLOOKUP($B877,Recovered!$B$2:$C$808,2,FALSE),0)</f>
        <v>0</v>
      </c>
      <c r="E877" s="8">
        <f>IF(COUNTIF(Recovered!$A$2:$A$808,A877)&gt;0,1,0)</f>
        <v>0</v>
      </c>
      <c r="F877" s="6">
        <v>3</v>
      </c>
      <c r="G877" s="6">
        <v>0.58714829443215744</v>
      </c>
      <c r="H877" s="6">
        <v>2</v>
      </c>
      <c r="I877" s="6">
        <v>0.72611039245028042</v>
      </c>
      <c r="J877" s="6">
        <v>2</v>
      </c>
      <c r="K877" s="6">
        <v>0.77051912730043448</v>
      </c>
      <c r="L877" s="6">
        <v>2</v>
      </c>
      <c r="M877" s="6">
        <v>0.6203750279631135</v>
      </c>
      <c r="N877" s="6">
        <v>20</v>
      </c>
      <c r="O877" s="6">
        <v>0.77419075675641424</v>
      </c>
      <c r="P877" s="6">
        <v>3</v>
      </c>
      <c r="Q877" s="6">
        <v>0.74992715787638142</v>
      </c>
      <c r="R877" s="6">
        <v>3</v>
      </c>
      <c r="S877" s="6">
        <v>0.78155914547076377</v>
      </c>
      <c r="T877" s="6">
        <v>20</v>
      </c>
      <c r="U877" s="6">
        <v>0.55214413094669246</v>
      </c>
      <c r="V877" s="6">
        <v>2</v>
      </c>
      <c r="W877" s="6">
        <v>0.73034742017852794</v>
      </c>
      <c r="X877" s="6">
        <v>3</v>
      </c>
      <c r="Y877" s="6">
        <v>0.79778508886708943</v>
      </c>
      <c r="Z877" s="6">
        <v>20</v>
      </c>
      <c r="AA877" s="6">
        <v>0.70679679716892263</v>
      </c>
      <c r="AB877" s="6">
        <v>2</v>
      </c>
      <c r="AC877" s="6">
        <v>0.56174833043468642</v>
      </c>
      <c r="AD877" s="6">
        <v>3</v>
      </c>
      <c r="AE877" s="6">
        <v>0.89916346610475917</v>
      </c>
      <c r="AF877" s="6">
        <v>20</v>
      </c>
      <c r="AG877" s="6">
        <v>0.48634942108173812</v>
      </c>
      <c r="AH877" s="6">
        <v>2</v>
      </c>
      <c r="AI877" s="6">
        <v>0.93952797884744044</v>
      </c>
      <c r="AJ877" s="6">
        <v>3</v>
      </c>
      <c r="AK877" s="6">
        <v>0.64148564655089535</v>
      </c>
      <c r="AL877" s="6">
        <v>10</v>
      </c>
      <c r="AM877" s="6">
        <v>0.99280114409517828</v>
      </c>
      <c r="AN877" s="6">
        <v>4</v>
      </c>
      <c r="AO877" s="6">
        <v>0.62079270571308354</v>
      </c>
      <c r="AP877" s="6">
        <v>3</v>
      </c>
      <c r="AQ877" s="6">
        <v>0.7195956657944369</v>
      </c>
      <c r="AR877" s="6">
        <v>10</v>
      </c>
      <c r="AS877" s="6">
        <v>0.99999873355510194</v>
      </c>
      <c r="AT877" s="6">
        <v>3</v>
      </c>
      <c r="AU877" s="6">
        <v>0.83870459188816882</v>
      </c>
      <c r="AV877" s="6">
        <v>3</v>
      </c>
      <c r="AW877" s="6">
        <v>0.69424073376492645</v>
      </c>
    </row>
    <row r="878" spans="1:49" ht="15.75" hidden="1" customHeight="1" x14ac:dyDescent="0.25">
      <c r="A878" s="6" t="s">
        <v>426</v>
      </c>
      <c r="B878" s="6" t="s">
        <v>661</v>
      </c>
      <c r="C878" s="6" t="s">
        <v>661</v>
      </c>
      <c r="D878" s="7">
        <f>IF(COUNTIF(Recovered!$A$2:$A$808,A878)&gt;0,VLOOKUP($B878,Recovered!$B$2:$C$808,2,FALSE),0)</f>
        <v>0</v>
      </c>
      <c r="E878" s="8">
        <f>IF(COUNTIF(Recovered!$A$2:$A$808,A878)&gt;0,1,0)</f>
        <v>0</v>
      </c>
      <c r="F878" s="6">
        <v>4</v>
      </c>
      <c r="G878" s="6">
        <v>0.51571558877664492</v>
      </c>
      <c r="H878" s="6">
        <v>3</v>
      </c>
      <c r="I878" s="6">
        <v>0.65993944379294078</v>
      </c>
      <c r="J878" s="6">
        <v>2</v>
      </c>
      <c r="K878" s="6">
        <v>0.9343150172957766</v>
      </c>
      <c r="L878" s="6">
        <v>2</v>
      </c>
      <c r="M878" s="6">
        <v>0.72639351450823919</v>
      </c>
      <c r="N878" s="6">
        <v>20</v>
      </c>
      <c r="O878" s="6">
        <v>0.70607885153420624</v>
      </c>
      <c r="P878" s="6">
        <v>4</v>
      </c>
      <c r="Q878" s="6">
        <v>0.95926409710256522</v>
      </c>
      <c r="R878" s="6">
        <v>4</v>
      </c>
      <c r="S878" s="6">
        <v>0.74861421119182858</v>
      </c>
      <c r="T878" s="6">
        <v>25</v>
      </c>
      <c r="U878" s="6">
        <v>0.68821701638119803</v>
      </c>
      <c r="V878" s="6">
        <v>3</v>
      </c>
      <c r="W878" s="6">
        <v>0.85119771061109606</v>
      </c>
      <c r="X878" s="6">
        <v>4</v>
      </c>
      <c r="Y878" s="6">
        <v>0.79803880890645862</v>
      </c>
      <c r="Z878" s="6">
        <v>20</v>
      </c>
      <c r="AA878" s="6">
        <v>0.39507044034206679</v>
      </c>
      <c r="AB878" s="6">
        <v>3</v>
      </c>
      <c r="AC878" s="6">
        <v>0.92926319526227252</v>
      </c>
      <c r="AD878" s="6">
        <v>4</v>
      </c>
      <c r="AE878" s="6">
        <v>0.83408983216158006</v>
      </c>
      <c r="AF878" s="6">
        <v>15</v>
      </c>
      <c r="AG878" s="6">
        <v>0.90991630520786682</v>
      </c>
      <c r="AH878" s="6">
        <v>2</v>
      </c>
      <c r="AI878" s="6">
        <v>0.70556739800391532</v>
      </c>
      <c r="AJ878" s="6">
        <v>3</v>
      </c>
      <c r="AK878" s="6">
        <v>0.9947672895768066</v>
      </c>
      <c r="AL878" s="6">
        <v>10</v>
      </c>
      <c r="AM878" s="6">
        <v>0.89305925975449552</v>
      </c>
      <c r="AN878" s="6">
        <v>3</v>
      </c>
      <c r="AO878" s="6">
        <v>0.81054315039069813</v>
      </c>
      <c r="AP878" s="6">
        <v>3</v>
      </c>
      <c r="AQ878" s="6">
        <v>0.50397359659065855</v>
      </c>
      <c r="AR878" s="6">
        <v>10</v>
      </c>
      <c r="AS878" s="6">
        <v>0.99999885275865807</v>
      </c>
      <c r="AT878" s="6">
        <v>2</v>
      </c>
      <c r="AU878" s="6">
        <v>0.53314449179879819</v>
      </c>
      <c r="AV878" s="6">
        <v>3</v>
      </c>
      <c r="AW878" s="6">
        <v>0.73008411897918601</v>
      </c>
    </row>
    <row r="879" spans="1:49" ht="15.75" customHeight="1" x14ac:dyDescent="0.25">
      <c r="A879" s="6" t="s">
        <v>428</v>
      </c>
      <c r="B879" s="6" t="s">
        <v>661</v>
      </c>
      <c r="C879" s="6" t="s">
        <v>661</v>
      </c>
      <c r="D879" s="7">
        <f>IF(COUNTIF(Recovered!$A$2:$A$808,A879)&gt;0,VLOOKUP($B879,Recovered!$B$2:$C$808,2,FALSE),0)</f>
        <v>26063</v>
      </c>
      <c r="E879" s="8">
        <f>IF(COUNTIF(Recovered!$A$2:$A$808,A879)&gt;0,1,0)</f>
        <v>1</v>
      </c>
      <c r="F879" s="6">
        <v>2</v>
      </c>
      <c r="G879" s="6">
        <v>0.66236823597311767</v>
      </c>
      <c r="H879" s="6">
        <v>2</v>
      </c>
      <c r="I879" s="6">
        <v>0.68269914973720947</v>
      </c>
      <c r="J879" s="6">
        <v>2</v>
      </c>
      <c r="K879" s="6">
        <v>0.82734318849212762</v>
      </c>
      <c r="L879" s="6">
        <v>5</v>
      </c>
      <c r="M879" s="6">
        <v>0.92618611167537501</v>
      </c>
      <c r="N879" s="6">
        <v>20</v>
      </c>
      <c r="O879" s="6">
        <v>0.75683311923447794</v>
      </c>
      <c r="P879" s="6">
        <v>3</v>
      </c>
      <c r="Q879" s="6">
        <v>0.90360727797456764</v>
      </c>
      <c r="R879" s="6">
        <v>3</v>
      </c>
      <c r="S879" s="6">
        <v>0.83383952600467914</v>
      </c>
      <c r="T879" s="6">
        <v>25</v>
      </c>
      <c r="U879" s="6">
        <v>0.63440222589875983</v>
      </c>
      <c r="V879" s="6">
        <v>3</v>
      </c>
      <c r="W879" s="6">
        <v>0.77062423327746288</v>
      </c>
      <c r="X879" s="6">
        <v>3</v>
      </c>
      <c r="Y879" s="6">
        <v>0.72036234976800451</v>
      </c>
      <c r="Z879" s="6">
        <v>20</v>
      </c>
      <c r="AA879" s="6">
        <v>0.43324473621189369</v>
      </c>
      <c r="AB879" s="6">
        <v>2</v>
      </c>
      <c r="AC879" s="6">
        <v>0.58629640893051427</v>
      </c>
      <c r="AD879" s="6">
        <v>3</v>
      </c>
      <c r="AE879" s="6">
        <v>0.72857561737742271</v>
      </c>
      <c r="AF879" s="6">
        <v>15</v>
      </c>
      <c r="AG879" s="6">
        <v>0.90977744983677011</v>
      </c>
      <c r="AH879" s="6">
        <v>3</v>
      </c>
      <c r="AI879" s="6">
        <v>0.88452890184782862</v>
      </c>
      <c r="AJ879" s="6">
        <v>3</v>
      </c>
      <c r="AK879" s="6">
        <v>0.80211253740966937</v>
      </c>
      <c r="AL879" s="6">
        <v>10</v>
      </c>
      <c r="AM879" s="6">
        <v>0.89301695653932056</v>
      </c>
      <c r="AN879" s="6">
        <v>3</v>
      </c>
      <c r="AO879" s="6">
        <v>0.60944965132174345</v>
      </c>
      <c r="AP879" s="6">
        <v>4</v>
      </c>
      <c r="AQ879" s="6">
        <v>0.84278468397868156</v>
      </c>
      <c r="AR879" s="6">
        <v>10</v>
      </c>
      <c r="AS879" s="6">
        <v>0.99999897196212839</v>
      </c>
      <c r="AT879" s="6">
        <v>2</v>
      </c>
      <c r="AU879" s="6">
        <v>0.92351952238945945</v>
      </c>
      <c r="AV879" s="6">
        <v>2</v>
      </c>
      <c r="AW879" s="6">
        <v>0.59150656306233629</v>
      </c>
    </row>
    <row r="880" spans="1:49" ht="15.75" hidden="1" customHeight="1" x14ac:dyDescent="0.25">
      <c r="A880" s="6" t="s">
        <v>592</v>
      </c>
      <c r="B880" s="6" t="s">
        <v>662</v>
      </c>
      <c r="C880" s="6" t="s">
        <v>662</v>
      </c>
      <c r="D880" s="7">
        <f>IF(COUNTIF(Recovered!$A$2:$A$808,A880)&gt;0,VLOOKUP($B880,Recovered!$B$2:$C$808,2,FALSE),0)</f>
        <v>0</v>
      </c>
      <c r="E880" s="8">
        <f>IF(COUNTIF(Recovered!$A$2:$A$808,A880)&gt;0,1,0)</f>
        <v>0</v>
      </c>
      <c r="F880" s="6">
        <v>4</v>
      </c>
      <c r="G880" s="6">
        <v>0.63682666620932304</v>
      </c>
      <c r="H880" s="6">
        <v>3</v>
      </c>
      <c r="I880" s="6">
        <v>0.74568389635911592</v>
      </c>
      <c r="J880" s="6">
        <v>2</v>
      </c>
      <c r="K880" s="6">
        <v>0.72429669559221221</v>
      </c>
      <c r="L880" s="6">
        <v>2</v>
      </c>
      <c r="M880" s="6">
        <v>0.82746698484096382</v>
      </c>
      <c r="N880" s="6">
        <v>20</v>
      </c>
      <c r="O880" s="6">
        <v>0.77170592322041975</v>
      </c>
      <c r="P880" s="6">
        <v>3</v>
      </c>
      <c r="Q880" s="6">
        <v>0.87501666245510523</v>
      </c>
      <c r="R880" s="6">
        <v>3</v>
      </c>
      <c r="S880" s="6">
        <v>0.52767305557157707</v>
      </c>
      <c r="T880" s="6">
        <v>20</v>
      </c>
      <c r="U880" s="6">
        <v>0.63194530582268915</v>
      </c>
      <c r="V880" s="6">
        <v>3</v>
      </c>
      <c r="W880" s="6">
        <v>0.89788986766454992</v>
      </c>
      <c r="X880" s="6">
        <v>3</v>
      </c>
      <c r="Y880" s="6">
        <v>0.67142532866421811</v>
      </c>
      <c r="Z880" s="6">
        <v>20</v>
      </c>
      <c r="AA880" s="6">
        <v>0.74972909077849204</v>
      </c>
      <c r="AB880" s="6">
        <v>2</v>
      </c>
      <c r="AC880" s="6">
        <v>0.59139109450785932</v>
      </c>
      <c r="AD880" s="6">
        <v>3</v>
      </c>
      <c r="AE880" s="6">
        <v>0.73056837638649463</v>
      </c>
      <c r="AF880" s="6">
        <v>20</v>
      </c>
      <c r="AG880" s="6">
        <v>0.70074592790960211</v>
      </c>
      <c r="AH880" s="6">
        <v>2</v>
      </c>
      <c r="AI880" s="6">
        <v>0.98487625809616719</v>
      </c>
      <c r="AJ880" s="6">
        <v>2</v>
      </c>
      <c r="AK880" s="6">
        <v>0.4980617269200257</v>
      </c>
      <c r="AL880" s="6">
        <v>10</v>
      </c>
      <c r="AM880" s="6">
        <v>0.99417555970441107</v>
      </c>
      <c r="AN880" s="6">
        <v>3</v>
      </c>
      <c r="AO880" s="6">
        <v>0.88706699468846961</v>
      </c>
      <c r="AP880" s="6">
        <v>3</v>
      </c>
      <c r="AQ880" s="6">
        <v>0.70091554997252004</v>
      </c>
      <c r="AR880" s="6">
        <v>10</v>
      </c>
      <c r="AS880" s="6">
        <v>0.99999944877650193</v>
      </c>
      <c r="AT880" s="6">
        <v>3</v>
      </c>
      <c r="AU880" s="6">
        <v>0.42817550887074912</v>
      </c>
      <c r="AV880" s="6">
        <v>3</v>
      </c>
      <c r="AW880" s="6">
        <v>0.78146499671167324</v>
      </c>
    </row>
    <row r="881" spans="1:49" ht="15.75" hidden="1" customHeight="1" x14ac:dyDescent="0.25">
      <c r="A881" s="6" t="s">
        <v>426</v>
      </c>
      <c r="B881" s="6" t="s">
        <v>662</v>
      </c>
      <c r="C881" s="6" t="s">
        <v>662</v>
      </c>
      <c r="D881" s="7">
        <f>IF(COUNTIF(Recovered!$A$2:$A$808,A881)&gt;0,VLOOKUP($B881,Recovered!$B$2:$C$808,2,FALSE),0)</f>
        <v>0</v>
      </c>
      <c r="E881" s="8">
        <f>IF(COUNTIF(Recovered!$A$2:$A$808,A881)&gt;0,1,0)</f>
        <v>0</v>
      </c>
      <c r="F881" s="6">
        <v>2</v>
      </c>
      <c r="G881" s="6">
        <v>0.47607801077316481</v>
      </c>
      <c r="H881" s="6">
        <v>2</v>
      </c>
      <c r="I881" s="6">
        <v>0.8750503337441079</v>
      </c>
      <c r="J881" s="6">
        <v>2</v>
      </c>
      <c r="K881" s="6">
        <v>0.79305554156136937</v>
      </c>
      <c r="L881" s="6">
        <v>5</v>
      </c>
      <c r="M881" s="6">
        <v>0.91788040924640035</v>
      </c>
      <c r="N881" s="6">
        <v>20</v>
      </c>
      <c r="O881" s="6">
        <v>0.71901901151806713</v>
      </c>
      <c r="P881" s="6">
        <v>3</v>
      </c>
      <c r="Q881" s="6">
        <v>0.87339439098266358</v>
      </c>
      <c r="R881" s="6">
        <v>3</v>
      </c>
      <c r="S881" s="6">
        <v>0.71526621994529349</v>
      </c>
      <c r="T881" s="6">
        <v>20</v>
      </c>
      <c r="U881" s="6">
        <v>0.42020625706461928</v>
      </c>
      <c r="V881" s="6">
        <v>2</v>
      </c>
      <c r="W881" s="6">
        <v>0.94635704607251436</v>
      </c>
      <c r="X881" s="6">
        <v>3</v>
      </c>
      <c r="Y881" s="6">
        <v>0.92288623293630223</v>
      </c>
      <c r="Z881" s="6">
        <v>20</v>
      </c>
      <c r="AA881" s="6">
        <v>0.57212401595061257</v>
      </c>
      <c r="AB881" s="6">
        <v>2</v>
      </c>
      <c r="AC881" s="6">
        <v>0.97376122233592055</v>
      </c>
      <c r="AD881" s="6">
        <v>3</v>
      </c>
      <c r="AE881" s="6">
        <v>0.90675431688301777</v>
      </c>
      <c r="AF881" s="6">
        <v>20</v>
      </c>
      <c r="AG881" s="6">
        <v>0.87927081880092772</v>
      </c>
      <c r="AH881" s="6">
        <v>2</v>
      </c>
      <c r="AI881" s="6">
        <v>0.99326348672555165</v>
      </c>
      <c r="AJ881" s="6">
        <v>3</v>
      </c>
      <c r="AK881" s="6">
        <v>0.61448680066704275</v>
      </c>
      <c r="AL881" s="6">
        <v>10</v>
      </c>
      <c r="AM881" s="6">
        <v>0.99159751685931352</v>
      </c>
      <c r="AN881" s="6">
        <v>2</v>
      </c>
      <c r="AO881" s="6">
        <v>0.52840298353129111</v>
      </c>
      <c r="AP881" s="6">
        <v>3</v>
      </c>
      <c r="AQ881" s="6">
        <v>0.63701519480337643</v>
      </c>
      <c r="AR881" s="6">
        <v>10</v>
      </c>
      <c r="AS881" s="6">
        <v>0.99999980638736874</v>
      </c>
      <c r="AT881" s="6">
        <v>2</v>
      </c>
      <c r="AU881" s="6">
        <v>0.66467525230683588</v>
      </c>
      <c r="AV881" s="6">
        <v>3</v>
      </c>
      <c r="AW881" s="6">
        <v>0.79267050349930512</v>
      </c>
    </row>
    <row r="882" spans="1:49" ht="15.75" customHeight="1" x14ac:dyDescent="0.25">
      <c r="A882" s="6" t="s">
        <v>428</v>
      </c>
      <c r="B882" s="6" t="s">
        <v>662</v>
      </c>
      <c r="C882" s="6" t="s">
        <v>662</v>
      </c>
      <c r="D882" s="7">
        <f>IF(COUNTIF(Recovered!$A$2:$A$808,A882)&gt;0,VLOOKUP($B882,Recovered!$B$2:$C$808,2,FALSE),0)</f>
        <v>26035</v>
      </c>
      <c r="E882" s="8">
        <f>IF(COUNTIF(Recovered!$A$2:$A$808,A882)&gt;0,1,0)</f>
        <v>1</v>
      </c>
      <c r="F882" s="6">
        <v>3</v>
      </c>
      <c r="G882" s="6">
        <v>0.55790699841438651</v>
      </c>
      <c r="H882" s="6">
        <v>2</v>
      </c>
      <c r="I882" s="6">
        <v>0.51750882543880583</v>
      </c>
      <c r="J882" s="6">
        <v>2</v>
      </c>
      <c r="K882" s="6">
        <v>0.83352311893615993</v>
      </c>
      <c r="L882" s="6">
        <v>5</v>
      </c>
      <c r="M882" s="6">
        <v>0.96758742926074404</v>
      </c>
      <c r="N882" s="6">
        <v>20</v>
      </c>
      <c r="O882" s="6">
        <v>0.80879690333385612</v>
      </c>
      <c r="P882" s="6">
        <v>3</v>
      </c>
      <c r="Q882" s="6">
        <v>0.90191357352620627</v>
      </c>
      <c r="R882" s="6">
        <v>3</v>
      </c>
      <c r="S882" s="6">
        <v>0.77326862581948586</v>
      </c>
      <c r="T882" s="6">
        <v>25</v>
      </c>
      <c r="U882" s="6">
        <v>0.48361089091142168</v>
      </c>
      <c r="V882" s="6">
        <v>3</v>
      </c>
      <c r="W882" s="6">
        <v>0.9192211624774308</v>
      </c>
      <c r="X882" s="6">
        <v>3</v>
      </c>
      <c r="Y882" s="6">
        <v>0.65691290760989995</v>
      </c>
      <c r="Z882" s="6">
        <v>20</v>
      </c>
      <c r="AA882" s="6">
        <v>0.51950471107742424</v>
      </c>
      <c r="AB882" s="6">
        <v>2</v>
      </c>
      <c r="AC882" s="6">
        <v>0.75405058829152238</v>
      </c>
      <c r="AD882" s="6">
        <v>3</v>
      </c>
      <c r="AE882" s="6">
        <v>0.80010972857590501</v>
      </c>
      <c r="AF882" s="6">
        <v>15</v>
      </c>
      <c r="AG882" s="6">
        <v>0.89713807410593505</v>
      </c>
      <c r="AH882" s="6">
        <v>2</v>
      </c>
      <c r="AI882" s="6">
        <v>0.88007862404084169</v>
      </c>
      <c r="AJ882" s="6">
        <v>3</v>
      </c>
      <c r="AK882" s="6">
        <v>0.62065573670698704</v>
      </c>
      <c r="AL882" s="6">
        <v>10</v>
      </c>
      <c r="AM882" s="6">
        <v>0.91461755843817427</v>
      </c>
      <c r="AN882" s="6">
        <v>2</v>
      </c>
      <c r="AO882" s="6">
        <v>0.5912162046287015</v>
      </c>
      <c r="AP882" s="6">
        <v>2</v>
      </c>
      <c r="AQ882" s="6">
        <v>0.49588025637607153</v>
      </c>
      <c r="AR882" s="6">
        <v>10</v>
      </c>
      <c r="AS882" s="6">
        <v>0.99999921036931172</v>
      </c>
      <c r="AT882" s="6">
        <v>3</v>
      </c>
      <c r="AU882" s="6">
        <v>0.5880153652778588</v>
      </c>
      <c r="AV882" s="6">
        <v>3</v>
      </c>
      <c r="AW882" s="6">
        <v>0.77938581199196455</v>
      </c>
    </row>
    <row r="883" spans="1:49" ht="15.75" hidden="1" customHeight="1" x14ac:dyDescent="0.25">
      <c r="A883" s="6" t="s">
        <v>592</v>
      </c>
      <c r="B883" s="6" t="s">
        <v>663</v>
      </c>
      <c r="C883" s="6" t="s">
        <v>663</v>
      </c>
      <c r="D883" s="7">
        <f>IF(COUNTIF(Recovered!$A$2:$A$808,A883)&gt;0,VLOOKUP($B883,Recovered!$B$2:$C$808,2,FALSE),0)</f>
        <v>0</v>
      </c>
      <c r="E883" s="8">
        <f>IF(COUNTIF(Recovered!$A$2:$A$808,A883)&gt;0,1,0)</f>
        <v>0</v>
      </c>
      <c r="F883" s="6">
        <v>3</v>
      </c>
      <c r="G883" s="6">
        <v>0.57121477596801395</v>
      </c>
      <c r="H883" s="6">
        <v>2</v>
      </c>
      <c r="I883" s="6">
        <v>0.77261987828793677</v>
      </c>
      <c r="J883" s="6">
        <v>2</v>
      </c>
      <c r="K883" s="6">
        <v>0.74613403748881391</v>
      </c>
      <c r="L883" s="6">
        <v>5</v>
      </c>
      <c r="M883" s="6">
        <v>0.94103269034016679</v>
      </c>
      <c r="N883" s="6">
        <v>20</v>
      </c>
      <c r="O883" s="6">
        <v>0.77957008837330899</v>
      </c>
      <c r="P883" s="6">
        <v>3</v>
      </c>
      <c r="Q883" s="6">
        <v>0.84643816324036891</v>
      </c>
      <c r="R883" s="6">
        <v>3</v>
      </c>
      <c r="S883" s="6">
        <v>0.79626236752729862</v>
      </c>
      <c r="T883" s="6">
        <v>20</v>
      </c>
      <c r="U883" s="6">
        <v>0.64329118721394707</v>
      </c>
      <c r="V883" s="6">
        <v>2</v>
      </c>
      <c r="W883" s="6">
        <v>0.86660752184014933</v>
      </c>
      <c r="X883" s="6">
        <v>3</v>
      </c>
      <c r="Y883" s="6">
        <v>0.73056221772104057</v>
      </c>
      <c r="Z883" s="6">
        <v>20</v>
      </c>
      <c r="AA883" s="6">
        <v>0.75820042148342326</v>
      </c>
      <c r="AB883" s="6">
        <v>2</v>
      </c>
      <c r="AC883" s="6">
        <v>0.99151664843836873</v>
      </c>
      <c r="AD883" s="6">
        <v>3</v>
      </c>
      <c r="AE883" s="6">
        <v>0.62129081844207246</v>
      </c>
      <c r="AF883" s="6">
        <v>20</v>
      </c>
      <c r="AG883" s="6">
        <v>0.86413142454845759</v>
      </c>
      <c r="AH883" s="6">
        <v>2</v>
      </c>
      <c r="AI883" s="6">
        <v>0.9807133558361375</v>
      </c>
      <c r="AJ883" s="6">
        <v>3</v>
      </c>
      <c r="AK883" s="6">
        <v>0.52692307965643914</v>
      </c>
      <c r="AL883" s="6">
        <v>10</v>
      </c>
      <c r="AM883" s="6">
        <v>0.98730221438283428</v>
      </c>
      <c r="AN883" s="6">
        <v>4</v>
      </c>
      <c r="AO883" s="6">
        <v>0.87983842176433646</v>
      </c>
      <c r="AP883" s="6">
        <v>3</v>
      </c>
      <c r="AQ883" s="6">
        <v>0.61804993117908869</v>
      </c>
      <c r="AR883" s="6">
        <v>10</v>
      </c>
      <c r="AS883" s="6">
        <v>0.99999956798009337</v>
      </c>
      <c r="AT883" s="6">
        <v>3</v>
      </c>
      <c r="AU883" s="6">
        <v>0.77417866399123847</v>
      </c>
      <c r="AV883" s="6">
        <v>3</v>
      </c>
      <c r="AW883" s="6">
        <v>0.71081680543098835</v>
      </c>
    </row>
    <row r="884" spans="1:49" ht="15.75" hidden="1" customHeight="1" x14ac:dyDescent="0.25">
      <c r="A884" s="6" t="s">
        <v>426</v>
      </c>
      <c r="B884" s="6" t="s">
        <v>663</v>
      </c>
      <c r="C884" s="6" t="s">
        <v>663</v>
      </c>
      <c r="D884" s="7">
        <f>IF(COUNTIF(Recovered!$A$2:$A$808,A884)&gt;0,VLOOKUP($B884,Recovered!$B$2:$C$808,2,FALSE),0)</f>
        <v>0</v>
      </c>
      <c r="E884" s="8">
        <f>IF(COUNTIF(Recovered!$A$2:$A$808,A884)&gt;0,1,0)</f>
        <v>0</v>
      </c>
      <c r="F884" s="6">
        <v>2</v>
      </c>
      <c r="G884" s="6">
        <v>0.41579507012073519</v>
      </c>
      <c r="H884" s="6">
        <v>2</v>
      </c>
      <c r="I884" s="6">
        <v>0.74097751372255272</v>
      </c>
      <c r="J884" s="6">
        <v>2</v>
      </c>
      <c r="K884" s="6">
        <v>0.75223580778817811</v>
      </c>
      <c r="L884" s="6">
        <v>5</v>
      </c>
      <c r="M884" s="6">
        <v>0.98627966371184272</v>
      </c>
      <c r="N884" s="6">
        <v>20</v>
      </c>
      <c r="O884" s="6">
        <v>0.78808954483726956</v>
      </c>
      <c r="P884" s="6">
        <v>3</v>
      </c>
      <c r="Q884" s="6">
        <v>0.86986314004602039</v>
      </c>
      <c r="R884" s="6">
        <v>2</v>
      </c>
      <c r="S884" s="6">
        <v>0.52668464823168826</v>
      </c>
      <c r="T884" s="6">
        <v>25</v>
      </c>
      <c r="U884" s="6">
        <v>0.50239319947328831</v>
      </c>
      <c r="V884" s="6">
        <v>2</v>
      </c>
      <c r="W884" s="6">
        <v>0.988722830413445</v>
      </c>
      <c r="X884" s="6">
        <v>3</v>
      </c>
      <c r="Y884" s="6">
        <v>0.93973321014218236</v>
      </c>
      <c r="Z884" s="6">
        <v>20</v>
      </c>
      <c r="AA884" s="6">
        <v>0.53558650046056566</v>
      </c>
      <c r="AB884" s="6">
        <v>2</v>
      </c>
      <c r="AC884" s="6">
        <v>0.97680520263199033</v>
      </c>
      <c r="AD884" s="6">
        <v>3</v>
      </c>
      <c r="AE884" s="6">
        <v>0.77195853618862487</v>
      </c>
      <c r="AF884" s="6">
        <v>15</v>
      </c>
      <c r="AG884" s="6">
        <v>0.84766883010813654</v>
      </c>
      <c r="AH884" s="6">
        <v>2</v>
      </c>
      <c r="AI884" s="6">
        <v>0.99089636332170961</v>
      </c>
      <c r="AJ884" s="6">
        <v>2</v>
      </c>
      <c r="AK884" s="6">
        <v>0.70241790205897892</v>
      </c>
      <c r="AL884" s="6">
        <v>10</v>
      </c>
      <c r="AM884" s="6">
        <v>0.94624484411588694</v>
      </c>
      <c r="AN884" s="6">
        <v>3</v>
      </c>
      <c r="AO884" s="6">
        <v>0.89027293921082251</v>
      </c>
      <c r="AP884" s="6">
        <v>4</v>
      </c>
      <c r="AQ884" s="6">
        <v>0.56160827033442828</v>
      </c>
      <c r="AR884" s="6">
        <v>10</v>
      </c>
      <c r="AS884" s="6">
        <v>0.99999873355510194</v>
      </c>
      <c r="AT884" s="6">
        <v>2</v>
      </c>
      <c r="AU884" s="6">
        <v>0.67369591133756479</v>
      </c>
      <c r="AV884" s="6">
        <v>2</v>
      </c>
      <c r="AW884" s="6">
        <v>0.48893204326149248</v>
      </c>
    </row>
    <row r="885" spans="1:49" ht="15.75" customHeight="1" x14ac:dyDescent="0.25">
      <c r="A885" s="6" t="s">
        <v>428</v>
      </c>
      <c r="B885" s="6" t="s">
        <v>663</v>
      </c>
      <c r="C885" s="6" t="s">
        <v>663</v>
      </c>
      <c r="D885" s="7">
        <f>IF(COUNTIF(Recovered!$A$2:$A$808,A885)&gt;0,VLOOKUP($B885,Recovered!$B$2:$C$808,2,FALSE),0)</f>
        <v>25980</v>
      </c>
      <c r="E885" s="8">
        <f>IF(COUNTIF(Recovered!$A$2:$A$808,A885)&gt;0,1,0)</f>
        <v>1</v>
      </c>
      <c r="F885" s="6">
        <v>3</v>
      </c>
      <c r="G885" s="6">
        <v>0.43079079549625188</v>
      </c>
      <c r="H885" s="6">
        <v>2</v>
      </c>
      <c r="I885" s="6">
        <v>0.48447195196895371</v>
      </c>
      <c r="J885" s="6">
        <v>3</v>
      </c>
      <c r="K885" s="6">
        <v>0.45892400916612652</v>
      </c>
      <c r="L885" s="6">
        <v>5</v>
      </c>
      <c r="M885" s="6">
        <v>0.99969378229421513</v>
      </c>
      <c r="N885" s="6">
        <v>20</v>
      </c>
      <c r="O885" s="6">
        <v>0.7244565148019686</v>
      </c>
      <c r="P885" s="6">
        <v>3</v>
      </c>
      <c r="Q885" s="6">
        <v>0.77483570163022841</v>
      </c>
      <c r="R885" s="6">
        <v>3</v>
      </c>
      <c r="S885" s="6">
        <v>0.73612119992453129</v>
      </c>
      <c r="T885" s="6">
        <v>15</v>
      </c>
      <c r="U885" s="6">
        <v>0.35026355275340032</v>
      </c>
      <c r="V885" s="6">
        <v>2</v>
      </c>
      <c r="W885" s="6">
        <v>0.99843232688524652</v>
      </c>
      <c r="X885" s="6">
        <v>2</v>
      </c>
      <c r="Y885" s="6">
        <v>0.91473674087060564</v>
      </c>
      <c r="Z885" s="6">
        <v>25</v>
      </c>
      <c r="AA885" s="6">
        <v>0.82139887259615396</v>
      </c>
      <c r="AB885" s="6">
        <v>2</v>
      </c>
      <c r="AC885" s="6">
        <v>0.99726935301736397</v>
      </c>
      <c r="AD885" s="6">
        <v>2</v>
      </c>
      <c r="AE885" s="6">
        <v>0.73049280299705843</v>
      </c>
      <c r="AF885" s="6">
        <v>15</v>
      </c>
      <c r="AG885" s="6">
        <v>0.47898967362392592</v>
      </c>
      <c r="AH885" s="6">
        <v>2</v>
      </c>
      <c r="AI885" s="6">
        <v>0.98031749430998061</v>
      </c>
      <c r="AJ885" s="6">
        <v>2</v>
      </c>
      <c r="AK885" s="6">
        <v>0.88550165213135612</v>
      </c>
      <c r="AL885" s="6">
        <v>15</v>
      </c>
      <c r="AM885" s="6">
        <v>0.921041798439867</v>
      </c>
      <c r="AN885" s="6">
        <v>3</v>
      </c>
      <c r="AO885" s="6">
        <v>0.76868804882731878</v>
      </c>
      <c r="AP885" s="6">
        <v>3</v>
      </c>
      <c r="AQ885" s="6">
        <v>0.56161066279075589</v>
      </c>
      <c r="AR885" s="6">
        <v>10</v>
      </c>
      <c r="AS885" s="6">
        <v>0.9999971839107652</v>
      </c>
      <c r="AT885" s="6">
        <v>2</v>
      </c>
      <c r="AU885" s="6">
        <v>0.74728800447097166</v>
      </c>
      <c r="AV885" s="6">
        <v>2</v>
      </c>
      <c r="AW885" s="6">
        <v>0.52840602714124174</v>
      </c>
    </row>
    <row r="886" spans="1:49" ht="15.75" hidden="1" customHeight="1" x14ac:dyDescent="0.25">
      <c r="A886" s="6" t="s">
        <v>592</v>
      </c>
      <c r="B886" s="6" t="s">
        <v>664</v>
      </c>
      <c r="C886" s="6" t="s">
        <v>664</v>
      </c>
      <c r="D886" s="7">
        <f>IF(COUNTIF(Recovered!$A$2:$A$808,A886)&gt;0,VLOOKUP($B886,Recovered!$B$2:$C$808,2,FALSE),0)</f>
        <v>0</v>
      </c>
      <c r="E886" s="8">
        <f>IF(COUNTIF(Recovered!$A$2:$A$808,A886)&gt;0,1,0)</f>
        <v>0</v>
      </c>
      <c r="F886" s="6">
        <v>3</v>
      </c>
      <c r="G886" s="6">
        <v>0.42175169862518869</v>
      </c>
      <c r="H886" s="6">
        <v>2</v>
      </c>
      <c r="I886" s="6">
        <v>0.74897488305436821</v>
      </c>
      <c r="J886" s="6">
        <v>3</v>
      </c>
      <c r="K886" s="6">
        <v>0.46738845857698458</v>
      </c>
      <c r="L886" s="6">
        <v>4</v>
      </c>
      <c r="M886" s="6">
        <v>0.74967997763447369</v>
      </c>
      <c r="N886" s="6">
        <v>20</v>
      </c>
      <c r="O886" s="6">
        <v>0.73752010509055843</v>
      </c>
      <c r="P886" s="6">
        <v>3</v>
      </c>
      <c r="Q886" s="6">
        <v>0.90037436593148701</v>
      </c>
      <c r="R886" s="6">
        <v>3</v>
      </c>
      <c r="S886" s="6">
        <v>0.78780097564783635</v>
      </c>
      <c r="T886" s="6">
        <v>20</v>
      </c>
      <c r="U886" s="6">
        <v>0.51846736213282607</v>
      </c>
      <c r="V886" s="6">
        <v>2</v>
      </c>
      <c r="W886" s="6">
        <v>0.56128757129077966</v>
      </c>
      <c r="X886" s="6">
        <v>3</v>
      </c>
      <c r="Y886" s="6">
        <v>0.86558017875726001</v>
      </c>
      <c r="Z886" s="6">
        <v>20</v>
      </c>
      <c r="AA886" s="6">
        <v>0.76987039229261267</v>
      </c>
      <c r="AB886" s="6">
        <v>2</v>
      </c>
      <c r="AC886" s="6">
        <v>0.98376205027400632</v>
      </c>
      <c r="AD886" s="6">
        <v>3</v>
      </c>
      <c r="AE886" s="6">
        <v>0.72886274730593426</v>
      </c>
      <c r="AF886" s="6">
        <v>20</v>
      </c>
      <c r="AG886" s="6">
        <v>0.81625652055060316</v>
      </c>
      <c r="AH886" s="6">
        <v>2</v>
      </c>
      <c r="AI886" s="6">
        <v>0.98008807392859365</v>
      </c>
      <c r="AJ886" s="6">
        <v>2</v>
      </c>
      <c r="AK886" s="6">
        <v>0.57046991244086453</v>
      </c>
      <c r="AL886" s="6">
        <v>10</v>
      </c>
      <c r="AM886" s="6">
        <v>0.99158650423844441</v>
      </c>
      <c r="AN886" s="6">
        <v>4</v>
      </c>
      <c r="AO886" s="6">
        <v>0.8165527366387465</v>
      </c>
      <c r="AP886" s="6">
        <v>3</v>
      </c>
      <c r="AQ886" s="6">
        <v>0.81443529131121661</v>
      </c>
      <c r="AR886" s="6">
        <v>10</v>
      </c>
      <c r="AS886" s="6">
        <v>0.99999944877650193</v>
      </c>
      <c r="AT886" s="6">
        <v>3</v>
      </c>
      <c r="AU886" s="6">
        <v>0.84950208796325866</v>
      </c>
      <c r="AV886" s="6">
        <v>3</v>
      </c>
      <c r="AW886" s="6">
        <v>0.74476148963639544</v>
      </c>
    </row>
    <row r="887" spans="1:49" ht="15.75" hidden="1" customHeight="1" x14ac:dyDescent="0.25">
      <c r="A887" s="6" t="s">
        <v>426</v>
      </c>
      <c r="B887" s="6" t="s">
        <v>664</v>
      </c>
      <c r="C887" s="6" t="s">
        <v>664</v>
      </c>
      <c r="D887" s="7">
        <f>IF(COUNTIF(Recovered!$A$2:$A$808,A887)&gt;0,VLOOKUP($B887,Recovered!$B$2:$C$808,2,FALSE),0)</f>
        <v>0</v>
      </c>
      <c r="E887" s="8">
        <f>IF(COUNTIF(Recovered!$A$2:$A$808,A887)&gt;0,1,0)</f>
        <v>0</v>
      </c>
      <c r="F887" s="6">
        <v>2</v>
      </c>
      <c r="G887" s="6">
        <v>0.46224949555373912</v>
      </c>
      <c r="H887" s="6">
        <v>2</v>
      </c>
      <c r="I887" s="6">
        <v>0.72742641705031885</v>
      </c>
      <c r="J887" s="6">
        <v>2</v>
      </c>
      <c r="K887" s="6">
        <v>0.72382040989339214</v>
      </c>
      <c r="L887" s="6">
        <v>5</v>
      </c>
      <c r="M887" s="6">
        <v>0.51705684441771449</v>
      </c>
      <c r="N887" s="6">
        <v>20</v>
      </c>
      <c r="O887" s="6">
        <v>0.81647056290638276</v>
      </c>
      <c r="P887" s="6">
        <v>3</v>
      </c>
      <c r="Q887" s="6">
        <v>0.83263688851177509</v>
      </c>
      <c r="R887" s="6">
        <v>3</v>
      </c>
      <c r="S887" s="6">
        <v>0.79117086750293164</v>
      </c>
      <c r="T887" s="6">
        <v>15</v>
      </c>
      <c r="U887" s="6">
        <v>0.44889320962825752</v>
      </c>
      <c r="V887" s="6">
        <v>2</v>
      </c>
      <c r="W887" s="6">
        <v>0.98584177584672072</v>
      </c>
      <c r="X887" s="6">
        <v>2</v>
      </c>
      <c r="Y887" s="6">
        <v>0.92375984419729973</v>
      </c>
      <c r="Z887" s="6">
        <v>25</v>
      </c>
      <c r="AA887" s="6">
        <v>0.82972610220165777</v>
      </c>
      <c r="AB887" s="6">
        <v>2</v>
      </c>
      <c r="AC887" s="6">
        <v>0.91481744250558195</v>
      </c>
      <c r="AD887" s="6">
        <v>2</v>
      </c>
      <c r="AE887" s="6">
        <v>0.86460461416515677</v>
      </c>
      <c r="AF887" s="6">
        <v>20</v>
      </c>
      <c r="AG887" s="6">
        <v>0.52733627550435047</v>
      </c>
      <c r="AH887" s="6">
        <v>2</v>
      </c>
      <c r="AI887" s="6">
        <v>0.98724678731145954</v>
      </c>
      <c r="AJ887" s="6">
        <v>2</v>
      </c>
      <c r="AK887" s="6">
        <v>0.92891231598465418</v>
      </c>
      <c r="AL887" s="6">
        <v>10</v>
      </c>
      <c r="AM887" s="6">
        <v>0.96169329241949308</v>
      </c>
      <c r="AN887" s="6">
        <v>3</v>
      </c>
      <c r="AO887" s="6">
        <v>0.71991154405395996</v>
      </c>
      <c r="AP887" s="6">
        <v>3</v>
      </c>
      <c r="AQ887" s="6">
        <v>0.69837048236838417</v>
      </c>
      <c r="AR887" s="6">
        <v>10</v>
      </c>
      <c r="AS887" s="6">
        <v>0.99999682630073616</v>
      </c>
      <c r="AT887" s="6">
        <v>2</v>
      </c>
      <c r="AU887" s="6">
        <v>0.74495899677732691</v>
      </c>
      <c r="AV887" s="6">
        <v>2</v>
      </c>
      <c r="AW887" s="6">
        <v>0.91304462705812539</v>
      </c>
    </row>
    <row r="888" spans="1:49" ht="15.75" customHeight="1" x14ac:dyDescent="0.25">
      <c r="A888" s="6" t="s">
        <v>428</v>
      </c>
      <c r="B888" s="6" t="s">
        <v>664</v>
      </c>
      <c r="C888" s="6" t="s">
        <v>664</v>
      </c>
      <c r="D888" s="7">
        <f>IF(COUNTIF(Recovered!$A$2:$A$808,A888)&gt;0,VLOOKUP($B888,Recovered!$B$2:$C$808,2,FALSE),0)</f>
        <v>25980</v>
      </c>
      <c r="E888" s="8">
        <f>IF(COUNTIF(Recovered!$A$2:$A$808,A888)&gt;0,1,0)</f>
        <v>1</v>
      </c>
      <c r="F888" s="6">
        <v>3</v>
      </c>
      <c r="G888" s="6">
        <v>0.43088820830721691</v>
      </c>
      <c r="H888" s="6">
        <v>3</v>
      </c>
      <c r="I888" s="6">
        <v>0.54014997851237057</v>
      </c>
      <c r="J888" s="6">
        <v>2</v>
      </c>
      <c r="K888" s="6">
        <v>0.87012913266267733</v>
      </c>
      <c r="L888" s="6">
        <v>5</v>
      </c>
      <c r="M888" s="6">
        <v>0.92007834955996237</v>
      </c>
      <c r="N888" s="6">
        <v>20</v>
      </c>
      <c r="O888" s="6">
        <v>0.70096424426715331</v>
      </c>
      <c r="P888" s="6">
        <v>2</v>
      </c>
      <c r="Q888" s="6">
        <v>0.49976423088452893</v>
      </c>
      <c r="R888" s="6">
        <v>3</v>
      </c>
      <c r="S888" s="6">
        <v>0.56208404163088432</v>
      </c>
      <c r="T888" s="6">
        <v>25</v>
      </c>
      <c r="U888" s="6">
        <v>0.42203955378082392</v>
      </c>
      <c r="V888" s="6">
        <v>2</v>
      </c>
      <c r="W888" s="6">
        <v>0.97400657095693721</v>
      </c>
      <c r="X888" s="6">
        <v>3</v>
      </c>
      <c r="Y888" s="6">
        <v>0.75469429425660361</v>
      </c>
      <c r="Z888" s="6">
        <v>20</v>
      </c>
      <c r="AA888" s="6">
        <v>0.52699796074623384</v>
      </c>
      <c r="AB888" s="6">
        <v>2</v>
      </c>
      <c r="AC888" s="6">
        <v>0.97962349785309943</v>
      </c>
      <c r="AD888" s="6">
        <v>3</v>
      </c>
      <c r="AE888" s="6">
        <v>0.59134530486818038</v>
      </c>
      <c r="AF888" s="6">
        <v>15</v>
      </c>
      <c r="AG888" s="6">
        <v>0.86920947485304112</v>
      </c>
      <c r="AH888" s="6">
        <v>2</v>
      </c>
      <c r="AI888" s="6">
        <v>0.96675645162255819</v>
      </c>
      <c r="AJ888" s="6">
        <v>3</v>
      </c>
      <c r="AK888" s="6">
        <v>0.62039970076859108</v>
      </c>
      <c r="AL888" s="6">
        <v>10</v>
      </c>
      <c r="AM888" s="6">
        <v>0.93950587671171548</v>
      </c>
      <c r="AN888" s="6">
        <v>3</v>
      </c>
      <c r="AO888" s="6">
        <v>0.70146322794070881</v>
      </c>
      <c r="AP888" s="6">
        <v>2</v>
      </c>
      <c r="AQ888" s="6">
        <v>0.56515551947705356</v>
      </c>
      <c r="AR888" s="6">
        <v>10</v>
      </c>
      <c r="AS888" s="6">
        <v>0.99999885275865807</v>
      </c>
      <c r="AT888" s="6">
        <v>2</v>
      </c>
      <c r="AU888" s="6">
        <v>0.49778247229700101</v>
      </c>
      <c r="AV888" s="6">
        <v>3</v>
      </c>
      <c r="AW888" s="6">
        <v>0.90666238935000754</v>
      </c>
    </row>
    <row r="889" spans="1:49" ht="15.75" hidden="1" customHeight="1" x14ac:dyDescent="0.25">
      <c r="A889" s="6" t="s">
        <v>592</v>
      </c>
      <c r="B889" s="6" t="s">
        <v>665</v>
      </c>
      <c r="C889" s="6" t="s">
        <v>665</v>
      </c>
      <c r="D889" s="7">
        <f>IF(COUNTIF(Recovered!$A$2:$A$808,A889)&gt;0,VLOOKUP($B889,Recovered!$B$2:$C$808,2,FALSE),0)</f>
        <v>0</v>
      </c>
      <c r="E889" s="8">
        <f>IF(COUNTIF(Recovered!$A$2:$A$808,A889)&gt;0,1,0)</f>
        <v>0</v>
      </c>
      <c r="F889" s="6">
        <v>3</v>
      </c>
      <c r="G889" s="6">
        <v>0.64772831339502246</v>
      </c>
      <c r="H889" s="6">
        <v>2</v>
      </c>
      <c r="I889" s="6">
        <v>0.78140444333524894</v>
      </c>
      <c r="J889" s="6">
        <v>2</v>
      </c>
      <c r="K889" s="6">
        <v>0.88625567834229346</v>
      </c>
      <c r="L889" s="6">
        <v>4</v>
      </c>
      <c r="M889" s="6">
        <v>0.5842997016692022</v>
      </c>
      <c r="N889" s="6">
        <v>20</v>
      </c>
      <c r="O889" s="6">
        <v>0.80522575490821224</v>
      </c>
      <c r="P889" s="6">
        <v>3</v>
      </c>
      <c r="Q889" s="6">
        <v>0.88792564731205847</v>
      </c>
      <c r="R889" s="6">
        <v>3</v>
      </c>
      <c r="S889" s="6">
        <v>0.8021136202623258</v>
      </c>
      <c r="T889" s="6">
        <v>20</v>
      </c>
      <c r="U889" s="6">
        <v>0.59320336269326224</v>
      </c>
      <c r="V889" s="6">
        <v>2</v>
      </c>
      <c r="W889" s="6">
        <v>0.94654242150258028</v>
      </c>
      <c r="X889" s="6">
        <v>3</v>
      </c>
      <c r="Y889" s="6">
        <v>0.65116771710035715</v>
      </c>
      <c r="Z889" s="6">
        <v>20</v>
      </c>
      <c r="AA889" s="6">
        <v>0.79841427071706739</v>
      </c>
      <c r="AB889" s="6">
        <v>2</v>
      </c>
      <c r="AC889" s="6">
        <v>0.92410939637802381</v>
      </c>
      <c r="AD889" s="6">
        <v>3</v>
      </c>
      <c r="AE889" s="6">
        <v>0.79588599162294826</v>
      </c>
      <c r="AF889" s="6">
        <v>20</v>
      </c>
      <c r="AG889" s="6">
        <v>0.95868066216068315</v>
      </c>
      <c r="AH889" s="6">
        <v>2</v>
      </c>
      <c r="AI889" s="6">
        <v>0.99286706460619678</v>
      </c>
      <c r="AJ889" s="6">
        <v>2</v>
      </c>
      <c r="AK889" s="6">
        <v>0.77584325514060226</v>
      </c>
      <c r="AL889" s="6">
        <v>10</v>
      </c>
      <c r="AM889" s="6">
        <v>0.99582810901664087</v>
      </c>
      <c r="AN889" s="6">
        <v>3</v>
      </c>
      <c r="AO889" s="6">
        <v>0.65020703592530649</v>
      </c>
      <c r="AP889" s="6">
        <v>3</v>
      </c>
      <c r="AQ889" s="6">
        <v>0.59899549605607882</v>
      </c>
      <c r="AR889" s="6">
        <v>10</v>
      </c>
      <c r="AS889" s="6">
        <v>0.99999980638736874</v>
      </c>
      <c r="AT889" s="6">
        <v>3</v>
      </c>
      <c r="AU889" s="6">
        <v>0.57914509323251639</v>
      </c>
      <c r="AV889" s="6">
        <v>3</v>
      </c>
      <c r="AW889" s="6">
        <v>0.69426181817617605</v>
      </c>
    </row>
    <row r="890" spans="1:49" ht="15.75" hidden="1" customHeight="1" x14ac:dyDescent="0.25">
      <c r="A890" s="6" t="s">
        <v>426</v>
      </c>
      <c r="B890" s="6" t="s">
        <v>665</v>
      </c>
      <c r="C890" s="6" t="s">
        <v>665</v>
      </c>
      <c r="D890" s="7">
        <f>IF(COUNTIF(Recovered!$A$2:$A$808,A890)&gt;0,VLOOKUP($B890,Recovered!$B$2:$C$808,2,FALSE),0)</f>
        <v>0</v>
      </c>
      <c r="E890" s="8">
        <f>IF(COUNTIF(Recovered!$A$2:$A$808,A890)&gt;0,1,0)</f>
        <v>0</v>
      </c>
      <c r="F890" s="6">
        <v>3</v>
      </c>
      <c r="G890" s="6">
        <v>0.58612793155394638</v>
      </c>
      <c r="H890" s="6">
        <v>2</v>
      </c>
      <c r="I890" s="6">
        <v>0.55483725082290858</v>
      </c>
      <c r="J890" s="6">
        <v>2</v>
      </c>
      <c r="K890" s="6">
        <v>0.90546364187937967</v>
      </c>
      <c r="L890" s="6">
        <v>2</v>
      </c>
      <c r="M890" s="6">
        <v>0.46095451813305888</v>
      </c>
      <c r="N890" s="6">
        <v>20</v>
      </c>
      <c r="O890" s="6">
        <v>0.78939758898140822</v>
      </c>
      <c r="P890" s="6">
        <v>3</v>
      </c>
      <c r="Q890" s="6">
        <v>0.94129696942266095</v>
      </c>
      <c r="R890" s="6">
        <v>3</v>
      </c>
      <c r="S890" s="6">
        <v>0.8880817850050684</v>
      </c>
      <c r="T890" s="6">
        <v>15</v>
      </c>
      <c r="U890" s="6">
        <v>0.43171989164908292</v>
      </c>
      <c r="V890" s="6">
        <v>2</v>
      </c>
      <c r="W890" s="6">
        <v>0.99320246149840852</v>
      </c>
      <c r="X890" s="6">
        <v>2</v>
      </c>
      <c r="Y890" s="6">
        <v>0.86691230929371876</v>
      </c>
      <c r="Z890" s="6">
        <v>25</v>
      </c>
      <c r="AA890" s="6">
        <v>0.89799512448381924</v>
      </c>
      <c r="AB890" s="6">
        <v>3</v>
      </c>
      <c r="AC890" s="6">
        <v>0.96550999501738455</v>
      </c>
      <c r="AD890" s="6">
        <v>3</v>
      </c>
      <c r="AE890" s="6">
        <v>0.87258681362378165</v>
      </c>
      <c r="AF890" s="6">
        <v>20</v>
      </c>
      <c r="AG890" s="6">
        <v>0.75973310880675204</v>
      </c>
      <c r="AH890" s="6">
        <v>2</v>
      </c>
      <c r="AI890" s="6">
        <v>0.9995095209541931</v>
      </c>
      <c r="AJ890" s="6">
        <v>2</v>
      </c>
      <c r="AK890" s="6">
        <v>0.97629871689906733</v>
      </c>
      <c r="AL890" s="6">
        <v>10</v>
      </c>
      <c r="AM890" s="6">
        <v>0.88022119952473954</v>
      </c>
      <c r="AN890" s="6">
        <v>3</v>
      </c>
      <c r="AO890" s="6">
        <v>0.81285531467607719</v>
      </c>
      <c r="AP890" s="6">
        <v>3</v>
      </c>
      <c r="AQ890" s="6">
        <v>0.63374548396222707</v>
      </c>
      <c r="AR890" s="6">
        <v>10</v>
      </c>
      <c r="AS890" s="6">
        <v>0.99999766072413609</v>
      </c>
      <c r="AT890" s="6">
        <v>2</v>
      </c>
      <c r="AU890" s="6">
        <v>0.60098184072695227</v>
      </c>
      <c r="AV890" s="6">
        <v>2</v>
      </c>
      <c r="AW890" s="6">
        <v>0.8795855749435102</v>
      </c>
    </row>
    <row r="891" spans="1:49" ht="15.75" customHeight="1" x14ac:dyDescent="0.25">
      <c r="A891" s="6" t="s">
        <v>428</v>
      </c>
      <c r="B891" s="6" t="s">
        <v>665</v>
      </c>
      <c r="C891" s="6" t="s">
        <v>665</v>
      </c>
      <c r="D891" s="7">
        <f>IF(COUNTIF(Recovered!$A$2:$A$808,A891)&gt;0,VLOOKUP($B891,Recovered!$B$2:$C$808,2,FALSE),0)</f>
        <v>25951</v>
      </c>
      <c r="E891" s="8">
        <f>IF(COUNTIF(Recovered!$A$2:$A$808,A891)&gt;0,1,0)</f>
        <v>1</v>
      </c>
      <c r="F891" s="6">
        <v>3</v>
      </c>
      <c r="G891" s="6">
        <v>0.71809152206512372</v>
      </c>
      <c r="H891" s="6">
        <v>3</v>
      </c>
      <c r="I891" s="6">
        <v>0.66709847852452886</v>
      </c>
      <c r="J891" s="6">
        <v>2</v>
      </c>
      <c r="K891" s="6">
        <v>0.88314212002390668</v>
      </c>
      <c r="L891" s="6">
        <v>5</v>
      </c>
      <c r="M891" s="6">
        <v>0.98052936381217615</v>
      </c>
      <c r="N891" s="6">
        <v>20</v>
      </c>
      <c r="O891" s="6">
        <v>0.7861332827497659</v>
      </c>
      <c r="P891" s="6">
        <v>3</v>
      </c>
      <c r="Q891" s="6">
        <v>0.92289029733622185</v>
      </c>
      <c r="R891" s="6">
        <v>3</v>
      </c>
      <c r="S891" s="6">
        <v>0.82660104722392724</v>
      </c>
      <c r="T891" s="6">
        <v>15</v>
      </c>
      <c r="U891" s="6">
        <v>0.44791128084794041</v>
      </c>
      <c r="V891" s="6">
        <v>2</v>
      </c>
      <c r="W891" s="6">
        <v>0.99329183586328074</v>
      </c>
      <c r="X891" s="6">
        <v>2</v>
      </c>
      <c r="Y891" s="6">
        <v>0.85192444982406679</v>
      </c>
      <c r="Z891" s="6">
        <v>25</v>
      </c>
      <c r="AA891" s="6">
        <v>0.83887719827794993</v>
      </c>
      <c r="AB891" s="6">
        <v>2</v>
      </c>
      <c r="AC891" s="6">
        <v>0.81754168228987256</v>
      </c>
      <c r="AD891" s="6">
        <v>3</v>
      </c>
      <c r="AE891" s="6">
        <v>0.77636651279460112</v>
      </c>
      <c r="AF891" s="6">
        <v>20</v>
      </c>
      <c r="AG891" s="6">
        <v>0.67425705738626385</v>
      </c>
      <c r="AH891" s="6">
        <v>2</v>
      </c>
      <c r="AI891" s="6">
        <v>0.99817785003466075</v>
      </c>
      <c r="AJ891" s="6">
        <v>2</v>
      </c>
      <c r="AK891" s="6">
        <v>0.90350450752743683</v>
      </c>
      <c r="AL891" s="6">
        <v>10</v>
      </c>
      <c r="AM891" s="6">
        <v>0.79754405058924316</v>
      </c>
      <c r="AN891" s="6">
        <v>3</v>
      </c>
      <c r="AO891" s="6">
        <v>0.53070192599249122</v>
      </c>
      <c r="AP891" s="6">
        <v>3</v>
      </c>
      <c r="AQ891" s="6">
        <v>0.64859421782741888</v>
      </c>
      <c r="AR891" s="6">
        <v>10</v>
      </c>
      <c r="AS891" s="6">
        <v>0.99999694550396501</v>
      </c>
      <c r="AT891" s="6">
        <v>2</v>
      </c>
      <c r="AU891" s="6">
        <v>0.47409260839963502</v>
      </c>
      <c r="AV891" s="6">
        <v>3</v>
      </c>
      <c r="AW891" s="6">
        <v>0.5614064421324767</v>
      </c>
    </row>
    <row r="892" spans="1:49" ht="15.75" hidden="1" customHeight="1" x14ac:dyDescent="0.25">
      <c r="A892" s="6" t="s">
        <v>592</v>
      </c>
      <c r="B892" s="6" t="s">
        <v>666</v>
      </c>
      <c r="C892" s="6" t="s">
        <v>666</v>
      </c>
      <c r="D892" s="7">
        <f>IF(COUNTIF(Recovered!$A$2:$A$808,A892)&gt;0,VLOOKUP($B892,Recovered!$B$2:$C$808,2,FALSE),0)</f>
        <v>0</v>
      </c>
      <c r="E892" s="8">
        <f>IF(COUNTIF(Recovered!$A$2:$A$808,A892)&gt;0,1,0)</f>
        <v>0</v>
      </c>
      <c r="F892" s="6">
        <v>3</v>
      </c>
      <c r="G892" s="6">
        <v>0.74891322997967047</v>
      </c>
      <c r="H892" s="6">
        <v>3</v>
      </c>
      <c r="I892" s="6">
        <v>0.506106832781825</v>
      </c>
      <c r="J892" s="6">
        <v>2</v>
      </c>
      <c r="K892" s="6">
        <v>0.96303351412336524</v>
      </c>
      <c r="L892" s="6">
        <v>5</v>
      </c>
      <c r="M892" s="6">
        <v>0.83780562204996123</v>
      </c>
      <c r="N892" s="6">
        <v>20</v>
      </c>
      <c r="O892" s="6">
        <v>0.77430927894891566</v>
      </c>
      <c r="P892" s="6">
        <v>3</v>
      </c>
      <c r="Q892" s="6">
        <v>0.96466038329106951</v>
      </c>
      <c r="R892" s="6">
        <v>3</v>
      </c>
      <c r="S892" s="6">
        <v>0.90448159284057039</v>
      </c>
      <c r="T892" s="6">
        <v>20</v>
      </c>
      <c r="U892" s="6">
        <v>0.51208059204080936</v>
      </c>
      <c r="V892" s="6">
        <v>2</v>
      </c>
      <c r="W892" s="6">
        <v>0.56195118066822725</v>
      </c>
      <c r="X892" s="6">
        <v>2</v>
      </c>
      <c r="Y892" s="6">
        <v>0.53116038501678264</v>
      </c>
      <c r="Z892" s="6">
        <v>20</v>
      </c>
      <c r="AA892" s="6">
        <v>0.73828014215069404</v>
      </c>
      <c r="AB892" s="6">
        <v>2</v>
      </c>
      <c r="AC892" s="6">
        <v>0.59243530607107364</v>
      </c>
      <c r="AD892" s="6">
        <v>2</v>
      </c>
      <c r="AE892" s="6">
        <v>0.49979020430652149</v>
      </c>
      <c r="AF892" s="6">
        <v>20</v>
      </c>
      <c r="AG892" s="6">
        <v>0.78761324141354883</v>
      </c>
      <c r="AH892" s="6">
        <v>2</v>
      </c>
      <c r="AI892" s="6">
        <v>0.96168348512130442</v>
      </c>
      <c r="AJ892" s="6">
        <v>2</v>
      </c>
      <c r="AK892" s="6">
        <v>0.84287485833581166</v>
      </c>
      <c r="AL892" s="6">
        <v>10</v>
      </c>
      <c r="AM892" s="6">
        <v>0.99382174539077317</v>
      </c>
      <c r="AN892" s="6">
        <v>3</v>
      </c>
      <c r="AO892" s="6">
        <v>0.79381554167115387</v>
      </c>
      <c r="AP892" s="6">
        <v>3</v>
      </c>
      <c r="AQ892" s="6">
        <v>0.86612212363361185</v>
      </c>
      <c r="AR892" s="6">
        <v>10</v>
      </c>
      <c r="AS892" s="6">
        <v>0.99999944877650193</v>
      </c>
      <c r="AT892" s="6">
        <v>3</v>
      </c>
      <c r="AU892" s="6">
        <v>0.64383960143153285</v>
      </c>
      <c r="AV892" s="6">
        <v>3</v>
      </c>
      <c r="AW892" s="6">
        <v>0.9015544579591831</v>
      </c>
    </row>
    <row r="893" spans="1:49" ht="15.75" hidden="1" customHeight="1" x14ac:dyDescent="0.25">
      <c r="A893" s="6" t="s">
        <v>426</v>
      </c>
      <c r="B893" s="6" t="s">
        <v>666</v>
      </c>
      <c r="C893" s="6" t="s">
        <v>666</v>
      </c>
      <c r="D893" s="7">
        <f>IF(COUNTIF(Recovered!$A$2:$A$808,A893)&gt;0,VLOOKUP($B893,Recovered!$B$2:$C$808,2,FALSE),0)</f>
        <v>0</v>
      </c>
      <c r="E893" s="8">
        <f>IF(COUNTIF(Recovered!$A$2:$A$808,A893)&gt;0,1,0)</f>
        <v>0</v>
      </c>
      <c r="F893" s="6">
        <v>3</v>
      </c>
      <c r="G893" s="6">
        <v>0.71701058900845549</v>
      </c>
      <c r="H893" s="6">
        <v>3</v>
      </c>
      <c r="I893" s="6">
        <v>0.6623003533313182</v>
      </c>
      <c r="J893" s="6">
        <v>2</v>
      </c>
      <c r="K893" s="6">
        <v>0.96054122244553231</v>
      </c>
      <c r="L893" s="6">
        <v>2</v>
      </c>
      <c r="M893" s="6">
        <v>0.89439804715244875</v>
      </c>
      <c r="N893" s="6">
        <v>20</v>
      </c>
      <c r="O893" s="6">
        <v>0.73018410354422603</v>
      </c>
      <c r="P893" s="6">
        <v>3</v>
      </c>
      <c r="Q893" s="6">
        <v>0.7969481808976141</v>
      </c>
      <c r="R893" s="6">
        <v>3</v>
      </c>
      <c r="S893" s="6">
        <v>0.9240062761438933</v>
      </c>
      <c r="T893" s="6">
        <v>25</v>
      </c>
      <c r="U893" s="6">
        <v>0.58969646533445119</v>
      </c>
      <c r="V893" s="6">
        <v>4</v>
      </c>
      <c r="W893" s="6">
        <v>0.6790353642074175</v>
      </c>
      <c r="X893" s="6">
        <v>4</v>
      </c>
      <c r="Y893" s="6">
        <v>0.83535017565603797</v>
      </c>
      <c r="Z893" s="6">
        <v>25</v>
      </c>
      <c r="AA893" s="6">
        <v>0.59736304191700718</v>
      </c>
      <c r="AB893" s="6">
        <v>3</v>
      </c>
      <c r="AC893" s="6">
        <v>0.49997864073620379</v>
      </c>
      <c r="AD893" s="6">
        <v>4</v>
      </c>
      <c r="AE893" s="6">
        <v>0.62230675037796623</v>
      </c>
      <c r="AF893" s="6">
        <v>15</v>
      </c>
      <c r="AG893" s="6">
        <v>0.87650186223215143</v>
      </c>
      <c r="AH893" s="6">
        <v>3</v>
      </c>
      <c r="AI893" s="6">
        <v>0.53068444495896316</v>
      </c>
      <c r="AJ893" s="6">
        <v>3</v>
      </c>
      <c r="AK893" s="6">
        <v>0.70392366436704767</v>
      </c>
      <c r="AL893" s="6">
        <v>10</v>
      </c>
      <c r="AM893" s="6">
        <v>0.99497637382993143</v>
      </c>
      <c r="AN893" s="6">
        <v>2</v>
      </c>
      <c r="AO893" s="6">
        <v>0.4934161713941933</v>
      </c>
      <c r="AP893" s="6">
        <v>3</v>
      </c>
      <c r="AQ893" s="6">
        <v>0.59218979252290527</v>
      </c>
      <c r="AR893" s="6">
        <v>5</v>
      </c>
      <c r="AS893" s="6">
        <v>0.9999971839107652</v>
      </c>
      <c r="AT893" s="6">
        <v>2</v>
      </c>
      <c r="AU893" s="6">
        <v>0.56428654386661226</v>
      </c>
      <c r="AV893" s="6">
        <v>2</v>
      </c>
      <c r="AW893" s="6">
        <v>0.49751700602643772</v>
      </c>
    </row>
    <row r="894" spans="1:49" ht="15.75" customHeight="1" x14ac:dyDescent="0.25">
      <c r="A894" s="6" t="s">
        <v>428</v>
      </c>
      <c r="B894" s="6" t="s">
        <v>666</v>
      </c>
      <c r="C894" s="6" t="s">
        <v>666</v>
      </c>
      <c r="D894" s="7">
        <f>IF(COUNTIF(Recovered!$A$2:$A$808,A894)&gt;0,VLOOKUP($B894,Recovered!$B$2:$C$808,2,FALSE),0)</f>
        <v>25916</v>
      </c>
      <c r="E894" s="8">
        <f>IF(COUNTIF(Recovered!$A$2:$A$808,A894)&gt;0,1,0)</f>
        <v>1</v>
      </c>
      <c r="F894" s="6">
        <v>3</v>
      </c>
      <c r="G894" s="6">
        <v>0.71697113300138438</v>
      </c>
      <c r="H894" s="6">
        <v>3</v>
      </c>
      <c r="I894" s="6">
        <v>0.56825529398342955</v>
      </c>
      <c r="J894" s="6">
        <v>2</v>
      </c>
      <c r="K894" s="6">
        <v>0.96633538073356429</v>
      </c>
      <c r="L894" s="6">
        <v>2</v>
      </c>
      <c r="M894" s="6">
        <v>0.96864369357547941</v>
      </c>
      <c r="N894" s="6">
        <v>20</v>
      </c>
      <c r="O894" s="6">
        <v>0.81611889497964585</v>
      </c>
      <c r="P894" s="6">
        <v>3</v>
      </c>
      <c r="Q894" s="6">
        <v>0.90170514734774987</v>
      </c>
      <c r="R894" s="6">
        <v>3</v>
      </c>
      <c r="S894" s="6">
        <v>0.92593881595650718</v>
      </c>
      <c r="T894" s="6">
        <v>20</v>
      </c>
      <c r="U894" s="6">
        <v>0.46698142372275542</v>
      </c>
      <c r="V894" s="6">
        <v>3</v>
      </c>
      <c r="W894" s="6">
        <v>0.98309395848492576</v>
      </c>
      <c r="X894" s="6">
        <v>3</v>
      </c>
      <c r="Y894" s="6">
        <v>0.92750927922067417</v>
      </c>
      <c r="Z894" s="6">
        <v>20</v>
      </c>
      <c r="AA894" s="6">
        <v>0.47235224025130201</v>
      </c>
      <c r="AB894" s="6">
        <v>3</v>
      </c>
      <c r="AC894" s="6">
        <v>0.98017716798377719</v>
      </c>
      <c r="AD894" s="6">
        <v>3</v>
      </c>
      <c r="AE894" s="6">
        <v>0.77938147082508191</v>
      </c>
      <c r="AF894" s="6">
        <v>20</v>
      </c>
      <c r="AG894" s="6">
        <v>0.5062273511658546</v>
      </c>
      <c r="AH894" s="6">
        <v>3</v>
      </c>
      <c r="AI894" s="6">
        <v>0.55977197257970457</v>
      </c>
      <c r="AJ894" s="6">
        <v>3</v>
      </c>
      <c r="AK894" s="6">
        <v>0.79024316269681405</v>
      </c>
      <c r="AL894" s="6">
        <v>10</v>
      </c>
      <c r="AM894" s="6">
        <v>0.99631349929025359</v>
      </c>
      <c r="AN894" s="6">
        <v>2</v>
      </c>
      <c r="AO894" s="6">
        <v>0.5594462632939865</v>
      </c>
      <c r="AP894" s="6">
        <v>2</v>
      </c>
      <c r="AQ894" s="6">
        <v>0.62211006407999492</v>
      </c>
      <c r="AR894" s="6">
        <v>10</v>
      </c>
      <c r="AS894" s="6">
        <v>0.9999996871837189</v>
      </c>
      <c r="AT894" s="6">
        <v>3</v>
      </c>
      <c r="AU894" s="6">
        <v>0.76874109013259184</v>
      </c>
      <c r="AV894" s="6">
        <v>3</v>
      </c>
      <c r="AW894" s="6">
        <v>0.94259280562589232</v>
      </c>
    </row>
    <row r="895" spans="1:49" ht="15.75" hidden="1" customHeight="1" x14ac:dyDescent="0.25">
      <c r="A895" s="6" t="s">
        <v>592</v>
      </c>
      <c r="B895" s="6" t="s">
        <v>667</v>
      </c>
      <c r="C895" s="6" t="s">
        <v>667</v>
      </c>
      <c r="D895" s="7">
        <f>IF(COUNTIF(Recovered!$A$2:$A$808,A895)&gt;0,VLOOKUP($B895,Recovered!$B$2:$C$808,2,FALSE),0)</f>
        <v>0</v>
      </c>
      <c r="E895" s="8">
        <f>IF(COUNTIF(Recovered!$A$2:$A$808,A895)&gt;0,1,0)</f>
        <v>0</v>
      </c>
      <c r="F895" s="6">
        <v>3</v>
      </c>
      <c r="G895" s="6">
        <v>0.68355691250550865</v>
      </c>
      <c r="H895" s="6">
        <v>3</v>
      </c>
      <c r="I895" s="6">
        <v>0.42457241451226008</v>
      </c>
      <c r="J895" s="6">
        <v>2</v>
      </c>
      <c r="K895" s="6">
        <v>0.94397360880669789</v>
      </c>
      <c r="L895" s="6">
        <v>2</v>
      </c>
      <c r="M895" s="6">
        <v>0.28003482739340618</v>
      </c>
      <c r="N895" s="6">
        <v>20</v>
      </c>
      <c r="O895" s="6">
        <v>0.80156323037041455</v>
      </c>
      <c r="P895" s="6">
        <v>3</v>
      </c>
      <c r="Q895" s="6">
        <v>0.93787954412440599</v>
      </c>
      <c r="R895" s="6">
        <v>3</v>
      </c>
      <c r="S895" s="6">
        <v>0.81361571422375312</v>
      </c>
      <c r="T895" s="6">
        <v>20</v>
      </c>
      <c r="U895" s="6">
        <v>0.66877497879520775</v>
      </c>
      <c r="V895" s="6">
        <v>3</v>
      </c>
      <c r="W895" s="6">
        <v>0.77560554991379593</v>
      </c>
      <c r="X895" s="6">
        <v>3</v>
      </c>
      <c r="Y895" s="6">
        <v>0.86999405560045973</v>
      </c>
      <c r="Z895" s="6">
        <v>20</v>
      </c>
      <c r="AA895" s="6">
        <v>0.83307422095351635</v>
      </c>
      <c r="AB895" s="6">
        <v>3</v>
      </c>
      <c r="AC895" s="6">
        <v>0.70482011835217728</v>
      </c>
      <c r="AD895" s="6">
        <v>3</v>
      </c>
      <c r="AE895" s="6">
        <v>0.83881497267535776</v>
      </c>
      <c r="AF895" s="6">
        <v>20</v>
      </c>
      <c r="AG895" s="6">
        <v>0.53043322535520998</v>
      </c>
      <c r="AH895" s="6">
        <v>2</v>
      </c>
      <c r="AI895" s="6">
        <v>0.5608807291912653</v>
      </c>
      <c r="AJ895" s="6">
        <v>3</v>
      </c>
      <c r="AK895" s="6">
        <v>0.53102935860162315</v>
      </c>
      <c r="AL895" s="6">
        <v>10</v>
      </c>
      <c r="AM895" s="6">
        <v>0.98314442494238286</v>
      </c>
      <c r="AN895" s="6">
        <v>4</v>
      </c>
      <c r="AO895" s="6">
        <v>0.87987331684810854</v>
      </c>
      <c r="AP895" s="6">
        <v>3</v>
      </c>
      <c r="AQ895" s="6">
        <v>0.79003670703440765</v>
      </c>
      <c r="AR895" s="6">
        <v>10</v>
      </c>
      <c r="AS895" s="6">
        <v>0.99999909116577301</v>
      </c>
      <c r="AT895" s="6">
        <v>3</v>
      </c>
      <c r="AU895" s="6">
        <v>0.88568114910936768</v>
      </c>
      <c r="AV895" s="6">
        <v>3</v>
      </c>
      <c r="AW895" s="6">
        <v>0.90396492420582386</v>
      </c>
    </row>
    <row r="896" spans="1:49" ht="15.75" hidden="1" customHeight="1" x14ac:dyDescent="0.25">
      <c r="A896" s="6" t="s">
        <v>426</v>
      </c>
      <c r="B896" s="6" t="s">
        <v>667</v>
      </c>
      <c r="C896" s="6" t="s">
        <v>667</v>
      </c>
      <c r="D896" s="7">
        <f>IF(COUNTIF(Recovered!$A$2:$A$808,A896)&gt;0,VLOOKUP($B896,Recovered!$B$2:$C$808,2,FALSE),0)</f>
        <v>0</v>
      </c>
      <c r="E896" s="8">
        <f>IF(COUNTIF(Recovered!$A$2:$A$808,A896)&gt;0,1,0)</f>
        <v>0</v>
      </c>
      <c r="F896" s="6">
        <v>3</v>
      </c>
      <c r="G896" s="6">
        <v>0.83429971556557692</v>
      </c>
      <c r="H896" s="6">
        <v>3</v>
      </c>
      <c r="I896" s="6">
        <v>0.61414147626947879</v>
      </c>
      <c r="J896" s="6">
        <v>2</v>
      </c>
      <c r="K896" s="6">
        <v>0.97617772193430763</v>
      </c>
      <c r="L896" s="6">
        <v>4</v>
      </c>
      <c r="M896" s="6">
        <v>0.79656662971865178</v>
      </c>
      <c r="N896" s="6">
        <v>20</v>
      </c>
      <c r="O896" s="6">
        <v>0.73975271318739544</v>
      </c>
      <c r="P896" s="6">
        <v>4</v>
      </c>
      <c r="Q896" s="6">
        <v>0.70552856464303315</v>
      </c>
      <c r="R896" s="6">
        <v>3</v>
      </c>
      <c r="S896" s="6">
        <v>0.67861968418596474</v>
      </c>
      <c r="T896" s="6">
        <v>15</v>
      </c>
      <c r="U896" s="6">
        <v>0.5357566672511781</v>
      </c>
      <c r="V896" s="6">
        <v>3</v>
      </c>
      <c r="W896" s="6">
        <v>0.96958468205740689</v>
      </c>
      <c r="X896" s="6">
        <v>3</v>
      </c>
      <c r="Y896" s="6">
        <v>0.78939268683760189</v>
      </c>
      <c r="Z896" s="6">
        <v>25</v>
      </c>
      <c r="AA896" s="6">
        <v>0.87344013184463343</v>
      </c>
      <c r="AB896" s="6">
        <v>3</v>
      </c>
      <c r="AC896" s="6">
        <v>0.92590008474590468</v>
      </c>
      <c r="AD896" s="6">
        <v>3</v>
      </c>
      <c r="AE896" s="6">
        <v>0.50618080570087542</v>
      </c>
      <c r="AF896" s="6">
        <v>10</v>
      </c>
      <c r="AG896" s="6">
        <v>0.45125901125241369</v>
      </c>
      <c r="AH896" s="6">
        <v>3</v>
      </c>
      <c r="AI896" s="6">
        <v>0.76774561589990775</v>
      </c>
      <c r="AJ896" s="6">
        <v>3</v>
      </c>
      <c r="AK896" s="6">
        <v>0.67410789451406838</v>
      </c>
      <c r="AL896" s="6">
        <v>20</v>
      </c>
      <c r="AM896" s="6">
        <v>0.9813095802526608</v>
      </c>
      <c r="AN896" s="6">
        <v>4</v>
      </c>
      <c r="AO896" s="6">
        <v>0.97925342682889127</v>
      </c>
      <c r="AP896" s="6">
        <v>4</v>
      </c>
      <c r="AQ896" s="6">
        <v>0.90352688761126454</v>
      </c>
      <c r="AR896" s="6">
        <v>10</v>
      </c>
      <c r="AS896" s="6">
        <v>0.99999801833446356</v>
      </c>
      <c r="AT896" s="6">
        <v>3</v>
      </c>
      <c r="AU896" s="6">
        <v>0.5333630725210452</v>
      </c>
      <c r="AV896" s="6">
        <v>3</v>
      </c>
      <c r="AW896" s="6">
        <v>0.80580024675605422</v>
      </c>
    </row>
    <row r="897" spans="1:49" ht="15.75" customHeight="1" x14ac:dyDescent="0.25">
      <c r="A897" s="6" t="s">
        <v>428</v>
      </c>
      <c r="B897" s="6" t="s">
        <v>667</v>
      </c>
      <c r="C897" s="6" t="s">
        <v>667</v>
      </c>
      <c r="D897" s="7">
        <f>IF(COUNTIF(Recovered!$A$2:$A$808,A897)&gt;0,VLOOKUP($B897,Recovered!$B$2:$C$808,2,FALSE),0)</f>
        <v>25888</v>
      </c>
      <c r="E897" s="8">
        <f>IF(COUNTIF(Recovered!$A$2:$A$808,A897)&gt;0,1,0)</f>
        <v>1</v>
      </c>
      <c r="F897" s="6">
        <v>3</v>
      </c>
      <c r="G897" s="6">
        <v>0.82777366782558048</v>
      </c>
      <c r="H897" s="6">
        <v>3</v>
      </c>
      <c r="I897" s="6">
        <v>0.68973077409695427</v>
      </c>
      <c r="J897" s="6">
        <v>2</v>
      </c>
      <c r="K897" s="6">
        <v>0.93044396967530207</v>
      </c>
      <c r="L897" s="6">
        <v>5</v>
      </c>
      <c r="M897" s="6">
        <v>0.99715235276115577</v>
      </c>
      <c r="N897" s="6">
        <v>20</v>
      </c>
      <c r="O897" s="6">
        <v>0.7221800315462904</v>
      </c>
      <c r="P897" s="6">
        <v>3</v>
      </c>
      <c r="Q897" s="6">
        <v>0.90154583913976305</v>
      </c>
      <c r="R897" s="6">
        <v>3</v>
      </c>
      <c r="S897" s="6">
        <v>0.83443424055315807</v>
      </c>
      <c r="T897" s="6">
        <v>25</v>
      </c>
      <c r="U897" s="6">
        <v>0.45066184953774507</v>
      </c>
      <c r="V897" s="6">
        <v>3</v>
      </c>
      <c r="W897" s="6">
        <v>0.93789191108560999</v>
      </c>
      <c r="X897" s="6">
        <v>3</v>
      </c>
      <c r="Y897" s="6">
        <v>0.87344985328740055</v>
      </c>
      <c r="Z897" s="6">
        <v>20</v>
      </c>
      <c r="AA897" s="6">
        <v>0.6087809280769616</v>
      </c>
      <c r="AB897" s="6">
        <v>2</v>
      </c>
      <c r="AC897" s="6">
        <v>0.88072680290130256</v>
      </c>
      <c r="AD897" s="6">
        <v>3</v>
      </c>
      <c r="AE897" s="6">
        <v>0.7522795214810577</v>
      </c>
      <c r="AF897" s="6">
        <v>15</v>
      </c>
      <c r="AG897" s="6">
        <v>0.88476036911538192</v>
      </c>
      <c r="AH897" s="6">
        <v>2</v>
      </c>
      <c r="AI897" s="6">
        <v>0.9923441554169502</v>
      </c>
      <c r="AJ897" s="6">
        <v>2</v>
      </c>
      <c r="AK897" s="6">
        <v>0.83515084312291821</v>
      </c>
      <c r="AL897" s="6">
        <v>10</v>
      </c>
      <c r="AM897" s="6">
        <v>0.62201582776449738</v>
      </c>
      <c r="AN897" s="6">
        <v>4</v>
      </c>
      <c r="AO897" s="6">
        <v>0.98975981984927786</v>
      </c>
      <c r="AP897" s="6">
        <v>3</v>
      </c>
      <c r="AQ897" s="6">
        <v>0.93034273357481168</v>
      </c>
      <c r="AR897" s="6">
        <v>10</v>
      </c>
      <c r="AS897" s="6">
        <v>0.99999897196212839</v>
      </c>
      <c r="AT897" s="6">
        <v>3</v>
      </c>
      <c r="AU897" s="6">
        <v>0.51100900838518226</v>
      </c>
      <c r="AV897" s="6">
        <v>3</v>
      </c>
      <c r="AW897" s="6">
        <v>0.85500834487952038</v>
      </c>
    </row>
    <row r="898" spans="1:49" ht="15.75" hidden="1" customHeight="1" x14ac:dyDescent="0.25">
      <c r="A898" s="6" t="s">
        <v>592</v>
      </c>
      <c r="B898" s="6" t="s">
        <v>668</v>
      </c>
      <c r="C898" s="6" t="s">
        <v>668</v>
      </c>
      <c r="D898" s="7">
        <f>IF(COUNTIF(Recovered!$A$2:$A$808,A898)&gt;0,VLOOKUP($B898,Recovered!$B$2:$C$808,2,FALSE),0)</f>
        <v>0</v>
      </c>
      <c r="E898" s="8">
        <f>IF(COUNTIF(Recovered!$A$2:$A$808,A898)&gt;0,1,0)</f>
        <v>0</v>
      </c>
      <c r="F898" s="6">
        <v>3</v>
      </c>
      <c r="G898" s="6">
        <v>0.63232227879856162</v>
      </c>
      <c r="H898" s="6">
        <v>3</v>
      </c>
      <c r="I898" s="6">
        <v>0.57955268833432594</v>
      </c>
      <c r="J898" s="6">
        <v>2</v>
      </c>
      <c r="K898" s="6">
        <v>0.95040860151414164</v>
      </c>
      <c r="L898" s="6">
        <v>4</v>
      </c>
      <c r="M898" s="6">
        <v>0.77903740311168457</v>
      </c>
      <c r="N898" s="6">
        <v>20</v>
      </c>
      <c r="O898" s="6">
        <v>0.73398888025406439</v>
      </c>
      <c r="P898" s="6">
        <v>3</v>
      </c>
      <c r="Q898" s="6">
        <v>0.90567998751274059</v>
      </c>
      <c r="R898" s="6">
        <v>3</v>
      </c>
      <c r="S898" s="6">
        <v>0.75058415671348955</v>
      </c>
      <c r="T898" s="6">
        <v>20</v>
      </c>
      <c r="U898" s="6">
        <v>0.48761494583951409</v>
      </c>
      <c r="V898" s="6">
        <v>3</v>
      </c>
      <c r="W898" s="6">
        <v>0.89916520149192347</v>
      </c>
      <c r="X898" s="6">
        <v>3</v>
      </c>
      <c r="Y898" s="6">
        <v>0.66709463604835884</v>
      </c>
      <c r="Z898" s="6">
        <v>20</v>
      </c>
      <c r="AA898" s="6">
        <v>0.87502506265538571</v>
      </c>
      <c r="AB898" s="6">
        <v>3</v>
      </c>
      <c r="AC898" s="6">
        <v>0.91351234435878859</v>
      </c>
      <c r="AD898" s="6">
        <v>3</v>
      </c>
      <c r="AE898" s="6">
        <v>0.66548022905199655</v>
      </c>
      <c r="AF898" s="6">
        <v>20</v>
      </c>
      <c r="AG898" s="6">
        <v>0.42201285640309871</v>
      </c>
      <c r="AH898" s="6">
        <v>2</v>
      </c>
      <c r="AI898" s="6">
        <v>0.55944975984405876</v>
      </c>
      <c r="AJ898" s="6">
        <v>2</v>
      </c>
      <c r="AK898" s="6">
        <v>0.65120527102545933</v>
      </c>
      <c r="AL898" s="6">
        <v>10</v>
      </c>
      <c r="AM898" s="6">
        <v>0.99385895576733485</v>
      </c>
      <c r="AN898" s="6">
        <v>4</v>
      </c>
      <c r="AO898" s="6">
        <v>0.67795654907867775</v>
      </c>
      <c r="AP898" s="6">
        <v>3</v>
      </c>
      <c r="AQ898" s="6">
        <v>0.64757376442834036</v>
      </c>
      <c r="AR898" s="6">
        <v>10</v>
      </c>
      <c r="AS898" s="6">
        <v>0.9999993295729247</v>
      </c>
      <c r="AT898" s="6">
        <v>3</v>
      </c>
      <c r="AU898" s="6">
        <v>0.82046713015827177</v>
      </c>
      <c r="AV898" s="6">
        <v>3</v>
      </c>
      <c r="AW898" s="6">
        <v>0.86560231192540216</v>
      </c>
    </row>
    <row r="899" spans="1:49" ht="15.75" hidden="1" customHeight="1" x14ac:dyDescent="0.25">
      <c r="A899" s="6" t="s">
        <v>426</v>
      </c>
      <c r="B899" s="6" t="s">
        <v>668</v>
      </c>
      <c r="C899" s="6" t="s">
        <v>668</v>
      </c>
      <c r="D899" s="7">
        <f>IF(COUNTIF(Recovered!$A$2:$A$808,A899)&gt;0,VLOOKUP($B899,Recovered!$B$2:$C$808,2,FALSE),0)</f>
        <v>0</v>
      </c>
      <c r="E899" s="8">
        <f>IF(COUNTIF(Recovered!$A$2:$A$808,A899)&gt;0,1,0)</f>
        <v>0</v>
      </c>
      <c r="F899" s="6">
        <v>3</v>
      </c>
      <c r="G899" s="6">
        <v>0.71795508327756064</v>
      </c>
      <c r="H899" s="6">
        <v>2</v>
      </c>
      <c r="I899" s="6">
        <v>0.56817983469099642</v>
      </c>
      <c r="J899" s="6">
        <v>2</v>
      </c>
      <c r="K899" s="6">
        <v>0.90506661523198728</v>
      </c>
      <c r="L899" s="6">
        <v>4</v>
      </c>
      <c r="M899" s="6">
        <v>0.66213013090426909</v>
      </c>
      <c r="N899" s="6">
        <v>20</v>
      </c>
      <c r="O899" s="6">
        <v>0.5190434399464785</v>
      </c>
      <c r="P899" s="6">
        <v>4</v>
      </c>
      <c r="Q899" s="6">
        <v>0.84903246015801581</v>
      </c>
      <c r="R899" s="6">
        <v>3</v>
      </c>
      <c r="S899" s="6">
        <v>0.81656879838904295</v>
      </c>
      <c r="T899" s="6">
        <v>15</v>
      </c>
      <c r="U899" s="6">
        <v>0.62610499393806551</v>
      </c>
      <c r="V899" s="6">
        <v>3</v>
      </c>
      <c r="W899" s="6">
        <v>0.90450315141625903</v>
      </c>
      <c r="X899" s="6">
        <v>3</v>
      </c>
      <c r="Y899" s="6">
        <v>0.55018125527582651</v>
      </c>
      <c r="Z899" s="6">
        <v>25</v>
      </c>
      <c r="AA899" s="6">
        <v>0.85759133713937141</v>
      </c>
      <c r="AB899" s="6">
        <v>3</v>
      </c>
      <c r="AC899" s="6">
        <v>0.89043631928483102</v>
      </c>
      <c r="AD899" s="6">
        <v>3</v>
      </c>
      <c r="AE899" s="6">
        <v>0.59889678973195337</v>
      </c>
      <c r="AF899" s="6">
        <v>10</v>
      </c>
      <c r="AG899" s="6">
        <v>0.45323029735485432</v>
      </c>
      <c r="AH899" s="6">
        <v>3</v>
      </c>
      <c r="AI899" s="6">
        <v>0.79305328135629671</v>
      </c>
      <c r="AJ899" s="6">
        <v>3</v>
      </c>
      <c r="AK899" s="6">
        <v>0.6368449625022683</v>
      </c>
      <c r="AL899" s="6">
        <v>20</v>
      </c>
      <c r="AM899" s="6">
        <v>0.97686650885027648</v>
      </c>
      <c r="AN899" s="6">
        <v>4</v>
      </c>
      <c r="AO899" s="6">
        <v>0.93952998004416666</v>
      </c>
      <c r="AP899" s="6">
        <v>4</v>
      </c>
      <c r="AQ899" s="6">
        <v>0.75281967145622952</v>
      </c>
      <c r="AR899" s="6">
        <v>10</v>
      </c>
      <c r="AS899" s="6">
        <v>0.9999981375378344</v>
      </c>
      <c r="AT899" s="6">
        <v>3</v>
      </c>
      <c r="AU899" s="6">
        <v>0.45637694827192532</v>
      </c>
      <c r="AV899" s="6">
        <v>3</v>
      </c>
      <c r="AW899" s="6">
        <v>0.6923117631756498</v>
      </c>
    </row>
    <row r="900" spans="1:49" ht="15.75" customHeight="1" x14ac:dyDescent="0.25">
      <c r="A900" s="6" t="s">
        <v>428</v>
      </c>
      <c r="B900" s="6" t="s">
        <v>668</v>
      </c>
      <c r="C900" s="6" t="s">
        <v>668</v>
      </c>
      <c r="D900" s="7">
        <f>IF(COUNTIF(Recovered!$A$2:$A$808,A900)&gt;0,VLOOKUP($B900,Recovered!$B$2:$C$808,2,FALSE),0)</f>
        <v>25860</v>
      </c>
      <c r="E900" s="8">
        <f>IF(COUNTIF(Recovered!$A$2:$A$808,A900)&gt;0,1,0)</f>
        <v>1</v>
      </c>
      <c r="F900" s="6">
        <v>3</v>
      </c>
      <c r="G900" s="6">
        <v>0.51455393462454713</v>
      </c>
      <c r="H900" s="6">
        <v>2</v>
      </c>
      <c r="I900" s="6">
        <v>0.56513645145150582</v>
      </c>
      <c r="J900" s="6">
        <v>2</v>
      </c>
      <c r="K900" s="6">
        <v>0.86499467338987346</v>
      </c>
      <c r="L900" s="6">
        <v>5</v>
      </c>
      <c r="M900" s="6">
        <v>0.99224791520453048</v>
      </c>
      <c r="N900" s="6">
        <v>20</v>
      </c>
      <c r="O900" s="6">
        <v>0.79412170390799397</v>
      </c>
      <c r="P900" s="6">
        <v>3</v>
      </c>
      <c r="Q900" s="6">
        <v>0.86674022694353703</v>
      </c>
      <c r="R900" s="6">
        <v>3</v>
      </c>
      <c r="S900" s="6">
        <v>0.75060476053137748</v>
      </c>
      <c r="T900" s="6">
        <v>25</v>
      </c>
      <c r="U900" s="6">
        <v>0.39931727605346629</v>
      </c>
      <c r="V900" s="6">
        <v>3</v>
      </c>
      <c r="W900" s="6">
        <v>0.87833434049659609</v>
      </c>
      <c r="X900" s="6">
        <v>3</v>
      </c>
      <c r="Y900" s="6">
        <v>0.78698134089564475</v>
      </c>
      <c r="Z900" s="6">
        <v>20</v>
      </c>
      <c r="AA900" s="6">
        <v>0.5305093479847165</v>
      </c>
      <c r="AB900" s="6">
        <v>2</v>
      </c>
      <c r="AC900" s="6">
        <v>0.98880278770671881</v>
      </c>
      <c r="AD900" s="6">
        <v>3</v>
      </c>
      <c r="AE900" s="6">
        <v>0.77209069908259509</v>
      </c>
      <c r="AF900" s="6">
        <v>15</v>
      </c>
      <c r="AG900" s="6">
        <v>0.91016153885493611</v>
      </c>
      <c r="AH900" s="6">
        <v>2</v>
      </c>
      <c r="AI900" s="6">
        <v>0.52906050895886447</v>
      </c>
      <c r="AJ900" s="6">
        <v>3</v>
      </c>
      <c r="AK900" s="6">
        <v>0.53049767690744309</v>
      </c>
      <c r="AL900" s="6">
        <v>10</v>
      </c>
      <c r="AM900" s="6">
        <v>0.83517951434350124</v>
      </c>
      <c r="AN900" s="6">
        <v>4</v>
      </c>
      <c r="AO900" s="6">
        <v>0.96106405279591867</v>
      </c>
      <c r="AP900" s="6">
        <v>3</v>
      </c>
      <c r="AQ900" s="6">
        <v>0.71210517555737662</v>
      </c>
      <c r="AR900" s="6">
        <v>10</v>
      </c>
      <c r="AS900" s="6">
        <v>0.99999825674121945</v>
      </c>
      <c r="AT900" s="6">
        <v>3</v>
      </c>
      <c r="AU900" s="6">
        <v>0.53361226460650046</v>
      </c>
      <c r="AV900" s="6">
        <v>3</v>
      </c>
      <c r="AW900" s="6">
        <v>0.71080361279350757</v>
      </c>
    </row>
    <row r="901" spans="1:49" ht="15.75" hidden="1" customHeight="1" x14ac:dyDescent="0.25">
      <c r="A901" s="6" t="s">
        <v>592</v>
      </c>
      <c r="B901" s="6" t="s">
        <v>669</v>
      </c>
      <c r="C901" s="6" t="s">
        <v>669</v>
      </c>
      <c r="D901" s="7">
        <f>IF(COUNTIF(Recovered!$A$2:$A$808,A901)&gt;0,VLOOKUP($B901,Recovered!$B$2:$C$808,2,FALSE),0)</f>
        <v>0</v>
      </c>
      <c r="E901" s="8">
        <f>IF(COUNTIF(Recovered!$A$2:$A$808,A901)&gt;0,1,0)</f>
        <v>0</v>
      </c>
      <c r="F901" s="6">
        <v>3</v>
      </c>
      <c r="G901" s="6">
        <v>0.59179230014977668</v>
      </c>
      <c r="H901" s="6">
        <v>3</v>
      </c>
      <c r="I901" s="6">
        <v>0.40154137493823722</v>
      </c>
      <c r="J901" s="6">
        <v>2</v>
      </c>
      <c r="K901" s="6">
        <v>0.88887759621074069</v>
      </c>
      <c r="L901" s="6">
        <v>5</v>
      </c>
      <c r="M901" s="6">
        <v>0.95154404523690772</v>
      </c>
      <c r="N901" s="6">
        <v>20</v>
      </c>
      <c r="O901" s="6">
        <v>0.80020802809398484</v>
      </c>
      <c r="P901" s="6">
        <v>3</v>
      </c>
      <c r="Q901" s="6">
        <v>0.90877981124610663</v>
      </c>
      <c r="R901" s="6">
        <v>3</v>
      </c>
      <c r="S901" s="6">
        <v>0.49417446802788828</v>
      </c>
      <c r="T901" s="6">
        <v>20</v>
      </c>
      <c r="U901" s="6">
        <v>0.73039758946586453</v>
      </c>
      <c r="V901" s="6">
        <v>3</v>
      </c>
      <c r="W901" s="6">
        <v>0.89789266010638058</v>
      </c>
      <c r="X901" s="6">
        <v>3</v>
      </c>
      <c r="Y901" s="6">
        <v>0.77185489999280965</v>
      </c>
      <c r="Z901" s="6">
        <v>20</v>
      </c>
      <c r="AA901" s="6">
        <v>0.89929090458125271</v>
      </c>
      <c r="AB901" s="6">
        <v>3</v>
      </c>
      <c r="AC901" s="6">
        <v>0.52990077867983676</v>
      </c>
      <c r="AD901" s="6">
        <v>3</v>
      </c>
      <c r="AE901" s="6">
        <v>0.65948632661268125</v>
      </c>
      <c r="AF901" s="6">
        <v>20</v>
      </c>
      <c r="AG901" s="6">
        <v>0.76358169453630198</v>
      </c>
      <c r="AH901" s="6">
        <v>2</v>
      </c>
      <c r="AI901" s="6">
        <v>0.58766364327775722</v>
      </c>
      <c r="AJ901" s="6">
        <v>2</v>
      </c>
      <c r="AK901" s="6">
        <v>0.62207880383469505</v>
      </c>
      <c r="AL901" s="6">
        <v>10</v>
      </c>
      <c r="AM901" s="6">
        <v>0.98562598687214631</v>
      </c>
      <c r="AN901" s="6">
        <v>4</v>
      </c>
      <c r="AO901" s="6">
        <v>0.85036488086720152</v>
      </c>
      <c r="AP901" s="6">
        <v>3</v>
      </c>
      <c r="AQ901" s="6">
        <v>0.72721617028542229</v>
      </c>
      <c r="AR901" s="6">
        <v>10</v>
      </c>
      <c r="AS901" s="6">
        <v>0.99999944877650193</v>
      </c>
      <c r="AT901" s="6">
        <v>3</v>
      </c>
      <c r="AU901" s="6">
        <v>0.7843207754123821</v>
      </c>
      <c r="AV901" s="6">
        <v>3</v>
      </c>
      <c r="AW901" s="6">
        <v>0.88345761706759962</v>
      </c>
    </row>
    <row r="902" spans="1:49" ht="15.75" hidden="1" customHeight="1" x14ac:dyDescent="0.25">
      <c r="A902" s="6" t="s">
        <v>426</v>
      </c>
      <c r="B902" s="6" t="s">
        <v>669</v>
      </c>
      <c r="C902" s="6" t="s">
        <v>669</v>
      </c>
      <c r="D902" s="7">
        <f>IF(COUNTIF(Recovered!$A$2:$A$808,A902)&gt;0,VLOOKUP($B902,Recovered!$B$2:$C$808,2,FALSE),0)</f>
        <v>0</v>
      </c>
      <c r="E902" s="8">
        <f>IF(COUNTIF(Recovered!$A$2:$A$808,A902)&gt;0,1,0)</f>
        <v>0</v>
      </c>
      <c r="F902" s="6">
        <v>3</v>
      </c>
      <c r="G902" s="6">
        <v>0.78550182337263152</v>
      </c>
      <c r="H902" s="6">
        <v>3</v>
      </c>
      <c r="I902" s="6">
        <v>0.69926399695745989</v>
      </c>
      <c r="J902" s="6">
        <v>2</v>
      </c>
      <c r="K902" s="6">
        <v>0.96673661495044239</v>
      </c>
      <c r="L902" s="6">
        <v>4</v>
      </c>
      <c r="M902" s="6">
        <v>0.66004922725045834</v>
      </c>
      <c r="N902" s="6">
        <v>20</v>
      </c>
      <c r="O902" s="6">
        <v>0.82912112893751844</v>
      </c>
      <c r="P902" s="6">
        <v>3</v>
      </c>
      <c r="Q902" s="6">
        <v>0.98583006510182147</v>
      </c>
      <c r="R902" s="6">
        <v>3</v>
      </c>
      <c r="S902" s="6">
        <v>0.91397175923288065</v>
      </c>
      <c r="T902" s="6">
        <v>15</v>
      </c>
      <c r="U902" s="6">
        <v>0.44617739473475942</v>
      </c>
      <c r="V902" s="6">
        <v>3</v>
      </c>
      <c r="W902" s="6">
        <v>0.56202204718014914</v>
      </c>
      <c r="X902" s="6">
        <v>3</v>
      </c>
      <c r="Y902" s="6">
        <v>0.80393191196498448</v>
      </c>
      <c r="Z902" s="6">
        <v>25</v>
      </c>
      <c r="AA902" s="6">
        <v>0.86447061948019366</v>
      </c>
      <c r="AB902" s="6">
        <v>3</v>
      </c>
      <c r="AC902" s="6">
        <v>0.81485110148249396</v>
      </c>
      <c r="AD902" s="6">
        <v>3</v>
      </c>
      <c r="AE902" s="6">
        <v>0.78922001028841537</v>
      </c>
      <c r="AF902" s="6">
        <v>10</v>
      </c>
      <c r="AG902" s="6">
        <v>0.52805549322164891</v>
      </c>
      <c r="AH902" s="6">
        <v>3</v>
      </c>
      <c r="AI902" s="6">
        <v>0.86680980297395038</v>
      </c>
      <c r="AJ902" s="6">
        <v>3</v>
      </c>
      <c r="AK902" s="6">
        <v>0.92892115927199637</v>
      </c>
      <c r="AL902" s="6">
        <v>20</v>
      </c>
      <c r="AM902" s="6">
        <v>0.97335604865596526</v>
      </c>
      <c r="AN902" s="6">
        <v>4</v>
      </c>
      <c r="AO902" s="6">
        <v>0.99533089631352267</v>
      </c>
      <c r="AP902" s="6">
        <v>4</v>
      </c>
      <c r="AQ902" s="6">
        <v>0.5604706734286331</v>
      </c>
      <c r="AR902" s="6">
        <v>10</v>
      </c>
      <c r="AS902" s="6">
        <v>0.99999646869093506</v>
      </c>
      <c r="AT902" s="6">
        <v>3</v>
      </c>
      <c r="AU902" s="6">
        <v>0.63536481070947737</v>
      </c>
      <c r="AV902" s="6">
        <v>3</v>
      </c>
      <c r="AW902" s="6">
        <v>0.92892517222007231</v>
      </c>
    </row>
    <row r="903" spans="1:49" ht="15.75" customHeight="1" x14ac:dyDescent="0.25">
      <c r="A903" s="6" t="s">
        <v>428</v>
      </c>
      <c r="B903" s="6" t="s">
        <v>669</v>
      </c>
      <c r="C903" s="6" t="s">
        <v>669</v>
      </c>
      <c r="D903" s="7">
        <f>IF(COUNTIF(Recovered!$A$2:$A$808,A903)&gt;0,VLOOKUP($B903,Recovered!$B$2:$C$808,2,FALSE),0)</f>
        <v>25832</v>
      </c>
      <c r="E903" s="8">
        <f>IF(COUNTIF(Recovered!$A$2:$A$808,A903)&gt;0,1,0)</f>
        <v>1</v>
      </c>
      <c r="F903" s="6">
        <v>3</v>
      </c>
      <c r="G903" s="6">
        <v>0.58338105237910065</v>
      </c>
      <c r="H903" s="6">
        <v>3</v>
      </c>
      <c r="I903" s="6">
        <v>0.4941139403043957</v>
      </c>
      <c r="J903" s="6">
        <v>2</v>
      </c>
      <c r="K903" s="6">
        <v>0.92095180784230368</v>
      </c>
      <c r="L903" s="6">
        <v>5</v>
      </c>
      <c r="M903" s="6">
        <v>0.9735679713347043</v>
      </c>
      <c r="N903" s="6">
        <v>20</v>
      </c>
      <c r="O903" s="6">
        <v>0.72609428750038041</v>
      </c>
      <c r="P903" s="6">
        <v>3</v>
      </c>
      <c r="Q903" s="6">
        <v>0.85055110565324166</v>
      </c>
      <c r="R903" s="6">
        <v>3</v>
      </c>
      <c r="S903" s="6">
        <v>0.74301822918205163</v>
      </c>
      <c r="T903" s="6">
        <v>25</v>
      </c>
      <c r="U903" s="6">
        <v>0.48315534586053899</v>
      </c>
      <c r="V903" s="6">
        <v>2</v>
      </c>
      <c r="W903" s="6">
        <v>0.77725209861146782</v>
      </c>
      <c r="X903" s="6">
        <v>3</v>
      </c>
      <c r="Y903" s="6">
        <v>0.56209193334622853</v>
      </c>
      <c r="Z903" s="6">
        <v>20</v>
      </c>
      <c r="AA903" s="6">
        <v>0.51141371395022772</v>
      </c>
      <c r="AB903" s="6">
        <v>2</v>
      </c>
      <c r="AC903" s="6">
        <v>0.92411937311692149</v>
      </c>
      <c r="AD903" s="6">
        <v>3</v>
      </c>
      <c r="AE903" s="6">
        <v>0.87490495620872955</v>
      </c>
      <c r="AF903" s="6">
        <v>15</v>
      </c>
      <c r="AG903" s="6">
        <v>0.88548220318665771</v>
      </c>
      <c r="AH903" s="6">
        <v>2</v>
      </c>
      <c r="AI903" s="6">
        <v>0.99769515604125047</v>
      </c>
      <c r="AJ903" s="6">
        <v>2</v>
      </c>
      <c r="AK903" s="6">
        <v>0.67840293375015814</v>
      </c>
      <c r="AL903" s="6">
        <v>10</v>
      </c>
      <c r="AM903" s="6">
        <v>0.70536893570052539</v>
      </c>
      <c r="AN903" s="6">
        <v>4</v>
      </c>
      <c r="AO903" s="6">
        <v>0.98953307749900499</v>
      </c>
      <c r="AP903" s="6">
        <v>3</v>
      </c>
      <c r="AQ903" s="6">
        <v>0.85656884928024224</v>
      </c>
      <c r="AR903" s="6">
        <v>10</v>
      </c>
      <c r="AS903" s="6">
        <v>0.99999897196212839</v>
      </c>
      <c r="AT903" s="6">
        <v>3</v>
      </c>
      <c r="AU903" s="6">
        <v>0.65953986588580527</v>
      </c>
      <c r="AV903" s="6">
        <v>3</v>
      </c>
      <c r="AW903" s="6">
        <v>0.76609746379901522</v>
      </c>
    </row>
    <row r="904" spans="1:49" ht="15.75" hidden="1" customHeight="1" x14ac:dyDescent="0.25">
      <c r="A904" s="6" t="s">
        <v>592</v>
      </c>
      <c r="B904" s="6" t="s">
        <v>670</v>
      </c>
      <c r="C904" s="6" t="s">
        <v>670</v>
      </c>
      <c r="D904" s="7">
        <f>IF(COUNTIF(Recovered!$A$2:$A$808,A904)&gt;0,VLOOKUP($B904,Recovered!$B$2:$C$808,2,FALSE),0)</f>
        <v>0</v>
      </c>
      <c r="E904" s="8">
        <f>IF(COUNTIF(Recovered!$A$2:$A$808,A904)&gt;0,1,0)</f>
        <v>0</v>
      </c>
      <c r="F904" s="6">
        <v>3</v>
      </c>
      <c r="G904" s="6">
        <v>0.58033671545740939</v>
      </c>
      <c r="H904" s="6">
        <v>4</v>
      </c>
      <c r="I904" s="6">
        <v>0.85087127080515279</v>
      </c>
      <c r="J904" s="6">
        <v>2</v>
      </c>
      <c r="K904" s="6">
        <v>0.57498131175995482</v>
      </c>
      <c r="L904" s="6">
        <v>5</v>
      </c>
      <c r="M904" s="6">
        <v>0.96867635001079111</v>
      </c>
      <c r="N904" s="6">
        <v>20</v>
      </c>
      <c r="O904" s="6">
        <v>0.81874920747713653</v>
      </c>
      <c r="P904" s="6">
        <v>3</v>
      </c>
      <c r="Q904" s="6">
        <v>0.91061000398072545</v>
      </c>
      <c r="R904" s="6">
        <v>3</v>
      </c>
      <c r="S904" s="6">
        <v>0.75350055074509603</v>
      </c>
      <c r="T904" s="6">
        <v>20</v>
      </c>
      <c r="U904" s="6">
        <v>0.49996439154799471</v>
      </c>
      <c r="V904" s="6">
        <v>3</v>
      </c>
      <c r="W904" s="6">
        <v>0.78558339411705036</v>
      </c>
      <c r="X904" s="6">
        <v>3</v>
      </c>
      <c r="Y904" s="6">
        <v>0.61825428608281985</v>
      </c>
      <c r="Z904" s="6">
        <v>20</v>
      </c>
      <c r="AA904" s="6">
        <v>0.80457407577635343</v>
      </c>
      <c r="AB904" s="6">
        <v>2</v>
      </c>
      <c r="AC904" s="6">
        <v>0.77506808645295333</v>
      </c>
      <c r="AD904" s="6">
        <v>3</v>
      </c>
      <c r="AE904" s="6">
        <v>0.92162852307711296</v>
      </c>
      <c r="AF904" s="6">
        <v>10</v>
      </c>
      <c r="AG904" s="6">
        <v>0.63648121142405767</v>
      </c>
      <c r="AH904" s="6">
        <v>2</v>
      </c>
      <c r="AI904" s="6">
        <v>0.97022392850359962</v>
      </c>
      <c r="AJ904" s="6">
        <v>2</v>
      </c>
      <c r="AK904" s="6">
        <v>0.53047539647290542</v>
      </c>
      <c r="AL904" s="6">
        <v>20</v>
      </c>
      <c r="AM904" s="6">
        <v>0.88896272809460497</v>
      </c>
      <c r="AN904" s="6">
        <v>4</v>
      </c>
      <c r="AO904" s="6">
        <v>0.98728025357027227</v>
      </c>
      <c r="AP904" s="6">
        <v>4</v>
      </c>
      <c r="AQ904" s="6">
        <v>0.87886310755071528</v>
      </c>
      <c r="AR904" s="6">
        <v>10</v>
      </c>
      <c r="AS904" s="6">
        <v>0.99999956798009337</v>
      </c>
      <c r="AT904" s="6">
        <v>3</v>
      </c>
      <c r="AU904" s="6">
        <v>0.74846231780771744</v>
      </c>
      <c r="AV904" s="6">
        <v>3</v>
      </c>
      <c r="AW904" s="6">
        <v>0.83363585222561809</v>
      </c>
    </row>
    <row r="905" spans="1:49" ht="15.75" hidden="1" customHeight="1" x14ac:dyDescent="0.25">
      <c r="A905" s="6" t="s">
        <v>426</v>
      </c>
      <c r="B905" s="6" t="s">
        <v>670</v>
      </c>
      <c r="C905" s="6" t="s">
        <v>670</v>
      </c>
      <c r="D905" s="7">
        <f>IF(COUNTIF(Recovered!$A$2:$A$808,A905)&gt;0,VLOOKUP($B905,Recovered!$B$2:$C$808,2,FALSE),0)</f>
        <v>0</v>
      </c>
      <c r="E905" s="8">
        <f>IF(COUNTIF(Recovered!$A$2:$A$808,A905)&gt;0,1,0)</f>
        <v>0</v>
      </c>
      <c r="F905" s="6">
        <v>3</v>
      </c>
      <c r="G905" s="6">
        <v>0.7149252122576184</v>
      </c>
      <c r="H905" s="6">
        <v>4</v>
      </c>
      <c r="I905" s="6">
        <v>0.64129898214696801</v>
      </c>
      <c r="J905" s="6">
        <v>2</v>
      </c>
      <c r="K905" s="6">
        <v>0.83223180931689988</v>
      </c>
      <c r="L905" s="6">
        <v>5</v>
      </c>
      <c r="M905" s="6">
        <v>0.90066311726350623</v>
      </c>
      <c r="N905" s="6">
        <v>20</v>
      </c>
      <c r="O905" s="6">
        <v>0.7860103253984233</v>
      </c>
      <c r="P905" s="6">
        <v>3</v>
      </c>
      <c r="Q905" s="6">
        <v>0.92835331619156147</v>
      </c>
      <c r="R905" s="6">
        <v>3</v>
      </c>
      <c r="S905" s="6">
        <v>0.59905737548683902</v>
      </c>
      <c r="T905" s="6">
        <v>15</v>
      </c>
      <c r="U905" s="6">
        <v>0.40324155683054408</v>
      </c>
      <c r="V905" s="6">
        <v>2</v>
      </c>
      <c r="W905" s="6">
        <v>0.96675366833474052</v>
      </c>
      <c r="X905" s="6">
        <v>2</v>
      </c>
      <c r="Y905" s="6">
        <v>0.91446951213100569</v>
      </c>
      <c r="Z905" s="6">
        <v>25</v>
      </c>
      <c r="AA905" s="6">
        <v>0.85551321385552792</v>
      </c>
      <c r="AB905" s="6">
        <v>2</v>
      </c>
      <c r="AC905" s="6">
        <v>0.94606204632468549</v>
      </c>
      <c r="AD905" s="6">
        <v>2</v>
      </c>
      <c r="AE905" s="6">
        <v>0.53058648965197674</v>
      </c>
      <c r="AF905" s="6">
        <v>10</v>
      </c>
      <c r="AG905" s="6">
        <v>0.62163257264907434</v>
      </c>
      <c r="AH905" s="6">
        <v>2</v>
      </c>
      <c r="AI905" s="6">
        <v>0.92473722769049227</v>
      </c>
      <c r="AJ905" s="6">
        <v>2</v>
      </c>
      <c r="AK905" s="6">
        <v>0.89979693400426719</v>
      </c>
      <c r="AL905" s="6">
        <v>20</v>
      </c>
      <c r="AM905" s="6">
        <v>0.97220855575812104</v>
      </c>
      <c r="AN905" s="6">
        <v>4</v>
      </c>
      <c r="AO905" s="6">
        <v>0.99021781391251329</v>
      </c>
      <c r="AP905" s="6">
        <v>3</v>
      </c>
      <c r="AQ905" s="6">
        <v>0.55849146086438428</v>
      </c>
      <c r="AR905" s="6">
        <v>10</v>
      </c>
      <c r="AS905" s="6">
        <v>0.99999766072413609</v>
      </c>
      <c r="AT905" s="6">
        <v>3</v>
      </c>
      <c r="AU905" s="6">
        <v>0.52311180053967588</v>
      </c>
      <c r="AV905" s="6">
        <v>3</v>
      </c>
      <c r="AW905" s="6">
        <v>0.60412055898282646</v>
      </c>
    </row>
    <row r="906" spans="1:49" ht="15.75" customHeight="1" x14ac:dyDescent="0.25">
      <c r="A906" s="6" t="s">
        <v>428</v>
      </c>
      <c r="B906" s="6" t="s">
        <v>670</v>
      </c>
      <c r="C906" s="6" t="s">
        <v>670</v>
      </c>
      <c r="D906" s="7">
        <f>IF(COUNTIF(Recovered!$A$2:$A$808,A906)&gt;0,VLOOKUP($B906,Recovered!$B$2:$C$808,2,FALSE),0)</f>
        <v>25804</v>
      </c>
      <c r="E906" s="8">
        <f>IF(COUNTIF(Recovered!$A$2:$A$808,A906)&gt;0,1,0)</f>
        <v>1</v>
      </c>
      <c r="F906" s="6">
        <v>3</v>
      </c>
      <c r="G906" s="6">
        <v>0.55293628560600827</v>
      </c>
      <c r="H906" s="6">
        <v>4</v>
      </c>
      <c r="I906" s="6">
        <v>0.96580068141337572</v>
      </c>
      <c r="J906" s="6">
        <v>2</v>
      </c>
      <c r="K906" s="6">
        <v>0.5462396391408989</v>
      </c>
      <c r="L906" s="6">
        <v>5</v>
      </c>
      <c r="M906" s="6">
        <v>0.99872426853812468</v>
      </c>
      <c r="N906" s="6">
        <v>20</v>
      </c>
      <c r="O906" s="6">
        <v>0.72653651914633977</v>
      </c>
      <c r="P906" s="6">
        <v>3</v>
      </c>
      <c r="Q906" s="6">
        <v>0.69873080875438831</v>
      </c>
      <c r="R906" s="6">
        <v>3</v>
      </c>
      <c r="S906" s="6">
        <v>0.72955432133596287</v>
      </c>
      <c r="T906" s="6">
        <v>15</v>
      </c>
      <c r="U906" s="6">
        <v>0.4237571700324777</v>
      </c>
      <c r="V906" s="6">
        <v>3</v>
      </c>
      <c r="W906" s="6">
        <v>0.67567347147388157</v>
      </c>
      <c r="X906" s="6">
        <v>3</v>
      </c>
      <c r="Y906" s="6">
        <v>0.67410624295174992</v>
      </c>
      <c r="Z906" s="6">
        <v>25</v>
      </c>
      <c r="AA906" s="6">
        <v>0.80225990704013983</v>
      </c>
      <c r="AB906" s="6">
        <v>2</v>
      </c>
      <c r="AC906" s="6">
        <v>0.98971930139628095</v>
      </c>
      <c r="AD906" s="6">
        <v>3</v>
      </c>
      <c r="AE906" s="6">
        <v>0.88578355748394177</v>
      </c>
      <c r="AF906" s="6">
        <v>20</v>
      </c>
      <c r="AG906" s="6">
        <v>0.5083309841315351</v>
      </c>
      <c r="AH906" s="6">
        <v>2</v>
      </c>
      <c r="AI906" s="6">
        <v>0.9037631329468262</v>
      </c>
      <c r="AJ906" s="6">
        <v>3</v>
      </c>
      <c r="AK906" s="6">
        <v>0.74686405377734144</v>
      </c>
      <c r="AL906" s="6">
        <v>10</v>
      </c>
      <c r="AM906" s="6">
        <v>0.56037207289249358</v>
      </c>
      <c r="AN906" s="6">
        <v>4</v>
      </c>
      <c r="AO906" s="6">
        <v>0.98549178726093734</v>
      </c>
      <c r="AP906" s="6">
        <v>3</v>
      </c>
      <c r="AQ906" s="6">
        <v>0.52450314761040895</v>
      </c>
      <c r="AR906" s="6">
        <v>10</v>
      </c>
      <c r="AS906" s="6">
        <v>0.99999563426852989</v>
      </c>
      <c r="AT906" s="6">
        <v>3</v>
      </c>
      <c r="AU906" s="6">
        <v>0.52171286995193578</v>
      </c>
      <c r="AV906" s="6">
        <v>3</v>
      </c>
      <c r="AW906" s="6">
        <v>0.73599325845727537</v>
      </c>
    </row>
    <row r="907" spans="1:49" ht="15.75" hidden="1" customHeight="1" x14ac:dyDescent="0.25">
      <c r="A907" s="6" t="s">
        <v>592</v>
      </c>
      <c r="B907" s="6" t="s">
        <v>671</v>
      </c>
      <c r="C907" s="6" t="s">
        <v>671</v>
      </c>
      <c r="D907" s="7">
        <f>IF(COUNTIF(Recovered!$A$2:$A$808,A907)&gt;0,VLOOKUP($B907,Recovered!$B$2:$C$808,2,FALSE),0)</f>
        <v>0</v>
      </c>
      <c r="E907" s="8">
        <f>IF(COUNTIF(Recovered!$A$2:$A$808,A907)&gt;0,1,0)</f>
        <v>0</v>
      </c>
      <c r="F907" s="6">
        <v>3</v>
      </c>
      <c r="G907" s="6">
        <v>0.4750916244358056</v>
      </c>
      <c r="H907" s="6">
        <v>4</v>
      </c>
      <c r="I907" s="6">
        <v>0.84537462219103499</v>
      </c>
      <c r="J907" s="6">
        <v>2</v>
      </c>
      <c r="K907" s="6">
        <v>0.58722946155063294</v>
      </c>
      <c r="L907" s="6">
        <v>5</v>
      </c>
      <c r="M907" s="6">
        <v>0.49239849063472668</v>
      </c>
      <c r="N907" s="6">
        <v>20</v>
      </c>
      <c r="O907" s="6">
        <v>0.77261854165670352</v>
      </c>
      <c r="P907" s="6">
        <v>3</v>
      </c>
      <c r="Q907" s="6">
        <v>0.94261961051862941</v>
      </c>
      <c r="R907" s="6">
        <v>3</v>
      </c>
      <c r="S907" s="6">
        <v>0.74301782052213794</v>
      </c>
      <c r="T907" s="6">
        <v>20</v>
      </c>
      <c r="U907" s="6">
        <v>0.4692905137509793</v>
      </c>
      <c r="V907" s="6">
        <v>3</v>
      </c>
      <c r="W907" s="6">
        <v>0.85956443410995509</v>
      </c>
      <c r="X907" s="6">
        <v>3</v>
      </c>
      <c r="Y907" s="6">
        <v>0.66228523318684873</v>
      </c>
      <c r="Z907" s="6">
        <v>20</v>
      </c>
      <c r="AA907" s="6">
        <v>0.77773239443148234</v>
      </c>
      <c r="AB907" s="6">
        <v>2</v>
      </c>
      <c r="AC907" s="6">
        <v>0.72971692063342641</v>
      </c>
      <c r="AD907" s="6">
        <v>3</v>
      </c>
      <c r="AE907" s="6">
        <v>0.91103741710729214</v>
      </c>
      <c r="AF907" s="6">
        <v>10</v>
      </c>
      <c r="AG907" s="6">
        <v>0.4805408493160323</v>
      </c>
      <c r="AH907" s="6">
        <v>2</v>
      </c>
      <c r="AI907" s="6">
        <v>0.72242383733892745</v>
      </c>
      <c r="AJ907" s="6">
        <v>2</v>
      </c>
      <c r="AK907" s="6">
        <v>0.52962417380440041</v>
      </c>
      <c r="AL907" s="6">
        <v>20</v>
      </c>
      <c r="AM907" s="6">
        <v>0.8117365640245322</v>
      </c>
      <c r="AN907" s="6">
        <v>4</v>
      </c>
      <c r="AO907" s="6">
        <v>0.98659959271433773</v>
      </c>
      <c r="AP907" s="6">
        <v>4</v>
      </c>
      <c r="AQ907" s="6">
        <v>0.67687486545545916</v>
      </c>
      <c r="AR907" s="6">
        <v>10</v>
      </c>
      <c r="AS907" s="6">
        <v>0.9999993295729247</v>
      </c>
      <c r="AT907" s="6">
        <v>3</v>
      </c>
      <c r="AU907" s="6">
        <v>0.76724521658119937</v>
      </c>
      <c r="AV907" s="6">
        <v>3</v>
      </c>
      <c r="AW907" s="6">
        <v>0.81208751299771431</v>
      </c>
    </row>
    <row r="908" spans="1:49" ht="15.75" hidden="1" customHeight="1" x14ac:dyDescent="0.25">
      <c r="A908" s="6" t="s">
        <v>426</v>
      </c>
      <c r="B908" s="6" t="s">
        <v>671</v>
      </c>
      <c r="C908" s="6" t="s">
        <v>671</v>
      </c>
      <c r="D908" s="7">
        <f>IF(COUNTIF(Recovered!$A$2:$A$808,A908)&gt;0,VLOOKUP($B908,Recovered!$B$2:$C$808,2,FALSE),0)</f>
        <v>0</v>
      </c>
      <c r="E908" s="8">
        <f>IF(COUNTIF(Recovered!$A$2:$A$808,A908)&gt;0,1,0)</f>
        <v>0</v>
      </c>
      <c r="F908" s="6">
        <v>3</v>
      </c>
      <c r="G908" s="6">
        <v>0.7099723594902515</v>
      </c>
      <c r="H908" s="6">
        <v>4</v>
      </c>
      <c r="I908" s="6">
        <v>0.57332989210683627</v>
      </c>
      <c r="J908" s="6">
        <v>2</v>
      </c>
      <c r="K908" s="6">
        <v>0.81059820435108398</v>
      </c>
      <c r="L908" s="6">
        <v>4</v>
      </c>
      <c r="M908" s="6">
        <v>0.57242257092102655</v>
      </c>
      <c r="N908" s="6">
        <v>20</v>
      </c>
      <c r="O908" s="6">
        <v>0.74522874310811604</v>
      </c>
      <c r="P908" s="6">
        <v>3</v>
      </c>
      <c r="Q908" s="6">
        <v>0.86676897719368495</v>
      </c>
      <c r="R908" s="6">
        <v>3</v>
      </c>
      <c r="S908" s="6">
        <v>0.6992679548028834</v>
      </c>
      <c r="T908" s="6">
        <v>25</v>
      </c>
      <c r="U908" s="6">
        <v>0.51872588254370811</v>
      </c>
      <c r="V908" s="6">
        <v>3</v>
      </c>
      <c r="W908" s="6">
        <v>0.64367444556805975</v>
      </c>
      <c r="X908" s="6">
        <v>3</v>
      </c>
      <c r="Y908" s="6">
        <v>0.55448384886553093</v>
      </c>
      <c r="Z908" s="6">
        <v>20</v>
      </c>
      <c r="AA908" s="6">
        <v>0.59095382199560076</v>
      </c>
      <c r="AB908" s="6">
        <v>2</v>
      </c>
      <c r="AC908" s="6">
        <v>0.79743418848830927</v>
      </c>
      <c r="AD908" s="6">
        <v>3</v>
      </c>
      <c r="AE908" s="6">
        <v>0.62187115748932975</v>
      </c>
      <c r="AF908" s="6">
        <v>15</v>
      </c>
      <c r="AG908" s="6">
        <v>0.81277631710699294</v>
      </c>
      <c r="AH908" s="6">
        <v>2</v>
      </c>
      <c r="AI908" s="6">
        <v>0.64981845831664964</v>
      </c>
      <c r="AJ908" s="6">
        <v>3</v>
      </c>
      <c r="AK908" s="6">
        <v>0.67704615000221091</v>
      </c>
      <c r="AL908" s="6">
        <v>10</v>
      </c>
      <c r="AM908" s="6">
        <v>0.70525945683120084</v>
      </c>
      <c r="AN908" s="6">
        <v>4</v>
      </c>
      <c r="AO908" s="6">
        <v>0.9886677116407947</v>
      </c>
      <c r="AP908" s="6">
        <v>4</v>
      </c>
      <c r="AQ908" s="6">
        <v>0.81190084365688076</v>
      </c>
      <c r="AR908" s="6">
        <v>10</v>
      </c>
      <c r="AS908" s="6">
        <v>0.99999849514813233</v>
      </c>
      <c r="AT908" s="6">
        <v>4</v>
      </c>
      <c r="AU908" s="6">
        <v>0.67104514103736268</v>
      </c>
      <c r="AV908" s="6">
        <v>4</v>
      </c>
      <c r="AW908" s="6">
        <v>0.89548574149808324</v>
      </c>
    </row>
    <row r="909" spans="1:49" ht="15.75" customHeight="1" x14ac:dyDescent="0.25">
      <c r="A909" s="6" t="s">
        <v>428</v>
      </c>
      <c r="B909" s="6" t="s">
        <v>671</v>
      </c>
      <c r="C909" s="6" t="s">
        <v>671</v>
      </c>
      <c r="D909" s="7">
        <f>IF(COUNTIF(Recovered!$A$2:$A$808,A909)&gt;0,VLOOKUP($B909,Recovered!$B$2:$C$808,2,FALSE),0)</f>
        <v>25783</v>
      </c>
      <c r="E909" s="8">
        <f>IF(COUNTIF(Recovered!$A$2:$A$808,A909)&gt;0,1,0)</f>
        <v>1</v>
      </c>
      <c r="F909" s="6">
        <v>4</v>
      </c>
      <c r="G909" s="6">
        <v>0.71332709856641652</v>
      </c>
      <c r="H909" s="6">
        <v>4</v>
      </c>
      <c r="I909" s="6">
        <v>0.71316111239893765</v>
      </c>
      <c r="J909" s="6">
        <v>3</v>
      </c>
      <c r="K909" s="6">
        <v>0.756810997325716</v>
      </c>
      <c r="L909" s="6">
        <v>5</v>
      </c>
      <c r="M909" s="6">
        <v>0.99847559129312258</v>
      </c>
      <c r="N909" s="6">
        <v>20</v>
      </c>
      <c r="O909" s="6">
        <v>0.78027721390240967</v>
      </c>
      <c r="P909" s="6">
        <v>3</v>
      </c>
      <c r="Q909" s="6">
        <v>0.88345845105198373</v>
      </c>
      <c r="R909" s="6">
        <v>3</v>
      </c>
      <c r="S909" s="6">
        <v>0.63684853521252938</v>
      </c>
      <c r="T909" s="6">
        <v>15</v>
      </c>
      <c r="U909" s="6">
        <v>0.50383401523731297</v>
      </c>
      <c r="V909" s="6">
        <v>2</v>
      </c>
      <c r="W909" s="6">
        <v>0.4999155474130153</v>
      </c>
      <c r="X909" s="6">
        <v>3</v>
      </c>
      <c r="Y909" s="6">
        <v>0.8891397559773343</v>
      </c>
      <c r="Z909" s="6">
        <v>25</v>
      </c>
      <c r="AA909" s="6">
        <v>0.82302046686955743</v>
      </c>
      <c r="AB909" s="6">
        <v>2</v>
      </c>
      <c r="AC909" s="6">
        <v>0.98172772878657222</v>
      </c>
      <c r="AD909" s="6">
        <v>3</v>
      </c>
      <c r="AE909" s="6">
        <v>0.88582545072215102</v>
      </c>
      <c r="AF909" s="6">
        <v>15</v>
      </c>
      <c r="AG909" s="6">
        <v>0.47796462763140141</v>
      </c>
      <c r="AH909" s="6">
        <v>2</v>
      </c>
      <c r="AI909" s="6">
        <v>0.75435788880426735</v>
      </c>
      <c r="AJ909" s="6">
        <v>3</v>
      </c>
      <c r="AK909" s="6">
        <v>0.55144465439643264</v>
      </c>
      <c r="AL909" s="6">
        <v>15</v>
      </c>
      <c r="AM909" s="6">
        <v>0.94047701750901935</v>
      </c>
      <c r="AN909" s="6">
        <v>4</v>
      </c>
      <c r="AO909" s="6">
        <v>0.98036836234383418</v>
      </c>
      <c r="AP909" s="6">
        <v>4</v>
      </c>
      <c r="AQ909" s="6">
        <v>0.64052733561515118</v>
      </c>
      <c r="AR909" s="6">
        <v>10</v>
      </c>
      <c r="AS909" s="6">
        <v>0.99999849514813233</v>
      </c>
      <c r="AT909" s="6">
        <v>4</v>
      </c>
      <c r="AU909" s="6">
        <v>0.69382087290294647</v>
      </c>
      <c r="AV909" s="6">
        <v>4</v>
      </c>
      <c r="AW909" s="6">
        <v>0.83009343685784998</v>
      </c>
    </row>
    <row r="910" spans="1:49" ht="15.75" hidden="1" customHeight="1" x14ac:dyDescent="0.25">
      <c r="A910" s="6" t="s">
        <v>592</v>
      </c>
      <c r="B910" s="6" t="s">
        <v>672</v>
      </c>
      <c r="C910" s="6" t="s">
        <v>672</v>
      </c>
      <c r="D910" s="7">
        <f>IF(COUNTIF(Recovered!$A$2:$A$808,A910)&gt;0,VLOOKUP($B910,Recovered!$B$2:$C$808,2,FALSE),0)</f>
        <v>0</v>
      </c>
      <c r="E910" s="8">
        <f>IF(COUNTIF(Recovered!$A$2:$A$808,A910)&gt;0,1,0)</f>
        <v>0</v>
      </c>
      <c r="F910" s="6">
        <v>3</v>
      </c>
      <c r="G910" s="6">
        <v>0.64840644455783403</v>
      </c>
      <c r="H910" s="6">
        <v>2</v>
      </c>
      <c r="I910" s="6">
        <v>0.44425363040245558</v>
      </c>
      <c r="J910" s="6">
        <v>2</v>
      </c>
      <c r="K910" s="6">
        <v>0.82025413172525063</v>
      </c>
      <c r="L910" s="6">
        <v>2</v>
      </c>
      <c r="M910" s="6">
        <v>0.45225326286289003</v>
      </c>
      <c r="N910" s="6">
        <v>20</v>
      </c>
      <c r="O910" s="6">
        <v>0.80019963395579741</v>
      </c>
      <c r="P910" s="6">
        <v>3</v>
      </c>
      <c r="Q910" s="6">
        <v>0.83262135165239481</v>
      </c>
      <c r="R910" s="6">
        <v>3</v>
      </c>
      <c r="S910" s="6">
        <v>0.7201268153867092</v>
      </c>
      <c r="T910" s="6">
        <v>20</v>
      </c>
      <c r="U910" s="6">
        <v>0.55184956335616897</v>
      </c>
      <c r="V910" s="6">
        <v>3</v>
      </c>
      <c r="W910" s="6">
        <v>0.53005728148628306</v>
      </c>
      <c r="X910" s="6">
        <v>3</v>
      </c>
      <c r="Y910" s="6">
        <v>0.72035970604303212</v>
      </c>
      <c r="Z910" s="6">
        <v>20</v>
      </c>
      <c r="AA910" s="6">
        <v>0.73696053971271858</v>
      </c>
      <c r="AB910" s="6">
        <v>3</v>
      </c>
      <c r="AC910" s="6">
        <v>0.56030026020948664</v>
      </c>
      <c r="AD910" s="6">
        <v>3</v>
      </c>
      <c r="AE910" s="6">
        <v>0.75966203909876062</v>
      </c>
      <c r="AF910" s="6">
        <v>10</v>
      </c>
      <c r="AG910" s="6">
        <v>0.66172482610256989</v>
      </c>
      <c r="AH910" s="6">
        <v>2</v>
      </c>
      <c r="AI910" s="6">
        <v>0.81016287603916526</v>
      </c>
      <c r="AJ910" s="6">
        <v>2</v>
      </c>
      <c r="AK910" s="6">
        <v>0.73061197070213713</v>
      </c>
      <c r="AL910" s="6">
        <v>20</v>
      </c>
      <c r="AM910" s="6">
        <v>0.95510831126043627</v>
      </c>
      <c r="AN910" s="6">
        <v>4</v>
      </c>
      <c r="AO910" s="6">
        <v>0.98685945977432654</v>
      </c>
      <c r="AP910" s="6">
        <v>4</v>
      </c>
      <c r="AQ910" s="6">
        <v>0.89066560053370281</v>
      </c>
      <c r="AR910" s="6">
        <v>10</v>
      </c>
      <c r="AS910" s="6">
        <v>0.99999849514813233</v>
      </c>
      <c r="AT910" s="6">
        <v>3</v>
      </c>
      <c r="AU910" s="6">
        <v>0.85303105103650922</v>
      </c>
      <c r="AV910" s="6">
        <v>3</v>
      </c>
      <c r="AW910" s="6">
        <v>0.90567881012952212</v>
      </c>
    </row>
    <row r="911" spans="1:49" ht="15.75" hidden="1" customHeight="1" x14ac:dyDescent="0.25">
      <c r="A911" s="6" t="s">
        <v>426</v>
      </c>
      <c r="B911" s="6" t="s">
        <v>672</v>
      </c>
      <c r="C911" s="6" t="s">
        <v>672</v>
      </c>
      <c r="D911" s="7">
        <f>IF(COUNTIF(Recovered!$A$2:$A$808,A911)&gt;0,VLOOKUP($B911,Recovered!$B$2:$C$808,2,FALSE),0)</f>
        <v>0</v>
      </c>
      <c r="E911" s="8">
        <f>IF(COUNTIF(Recovered!$A$2:$A$808,A911)&gt;0,1,0)</f>
        <v>0</v>
      </c>
      <c r="F911" s="6">
        <v>3</v>
      </c>
      <c r="G911" s="6">
        <v>0.72745032794962072</v>
      </c>
      <c r="H911" s="6">
        <v>2</v>
      </c>
      <c r="I911" s="6">
        <v>0.59218766064348949</v>
      </c>
      <c r="J911" s="6">
        <v>2</v>
      </c>
      <c r="K911" s="6">
        <v>0.90461092034138613</v>
      </c>
      <c r="L911" s="6">
        <v>2</v>
      </c>
      <c r="M911" s="6">
        <v>0.58841205658947726</v>
      </c>
      <c r="N911" s="6">
        <v>20</v>
      </c>
      <c r="O911" s="6">
        <v>0.80840290495235878</v>
      </c>
      <c r="P911" s="6">
        <v>3</v>
      </c>
      <c r="Q911" s="6">
        <v>0.86463989939945118</v>
      </c>
      <c r="R911" s="6">
        <v>3</v>
      </c>
      <c r="S911" s="6">
        <v>0.78156147452048752</v>
      </c>
      <c r="T911" s="6">
        <v>25</v>
      </c>
      <c r="U911" s="6">
        <v>0.4216497440422885</v>
      </c>
      <c r="V911" s="6">
        <v>3</v>
      </c>
      <c r="W911" s="6">
        <v>0.75154098025382665</v>
      </c>
      <c r="X911" s="6">
        <v>3</v>
      </c>
      <c r="Y911" s="6">
        <v>0.48251855643981539</v>
      </c>
      <c r="Z911" s="6">
        <v>20</v>
      </c>
      <c r="AA911" s="6">
        <v>0.45028547881322062</v>
      </c>
      <c r="AB911" s="6">
        <v>2</v>
      </c>
      <c r="AC911" s="6">
        <v>0.65030368337923372</v>
      </c>
      <c r="AD911" s="6">
        <v>3</v>
      </c>
      <c r="AE911" s="6">
        <v>0.85972326190686132</v>
      </c>
      <c r="AF911" s="6">
        <v>15</v>
      </c>
      <c r="AG911" s="6">
        <v>0.91607947955407865</v>
      </c>
      <c r="AH911" s="6">
        <v>3</v>
      </c>
      <c r="AI911" s="6">
        <v>0.56052092748206828</v>
      </c>
      <c r="AJ911" s="6">
        <v>3</v>
      </c>
      <c r="AK911" s="6">
        <v>0.84211326060779379</v>
      </c>
      <c r="AL911" s="6">
        <v>10</v>
      </c>
      <c r="AM911" s="6">
        <v>0.7543656964488209</v>
      </c>
      <c r="AN911" s="6">
        <v>4</v>
      </c>
      <c r="AO911" s="6">
        <v>0.99360797248256882</v>
      </c>
      <c r="AP911" s="6">
        <v>4</v>
      </c>
      <c r="AQ911" s="6">
        <v>0.61427238833453413</v>
      </c>
      <c r="AR911" s="6">
        <v>10</v>
      </c>
      <c r="AS911" s="6">
        <v>0.99999897196212839</v>
      </c>
      <c r="AT911" s="6">
        <v>3</v>
      </c>
      <c r="AU911" s="6">
        <v>0.62807490132512467</v>
      </c>
      <c r="AV911" s="6">
        <v>3</v>
      </c>
      <c r="AW911" s="6">
        <v>0.83520654118987747</v>
      </c>
    </row>
    <row r="912" spans="1:49" ht="15.75" customHeight="1" x14ac:dyDescent="0.25">
      <c r="A912" s="6" t="s">
        <v>428</v>
      </c>
      <c r="B912" s="6" t="s">
        <v>672</v>
      </c>
      <c r="C912" s="6" t="s">
        <v>672</v>
      </c>
      <c r="D912" s="7">
        <f>IF(COUNTIF(Recovered!$A$2:$A$808,A912)&gt;0,VLOOKUP($B912,Recovered!$B$2:$C$808,2,FALSE),0)</f>
        <v>25755</v>
      </c>
      <c r="E912" s="8">
        <f>IF(COUNTIF(Recovered!$A$2:$A$808,A912)&gt;0,1,0)</f>
        <v>1</v>
      </c>
      <c r="F912" s="6">
        <v>3</v>
      </c>
      <c r="G912" s="6">
        <v>0.61992016212549328</v>
      </c>
      <c r="H912" s="6">
        <v>2</v>
      </c>
      <c r="I912" s="6">
        <v>0.46435710496231708</v>
      </c>
      <c r="J912" s="6">
        <v>2</v>
      </c>
      <c r="K912" s="6">
        <v>0.90054534524835272</v>
      </c>
      <c r="L912" s="6">
        <v>5</v>
      </c>
      <c r="M912" s="6">
        <v>0.87395818300785977</v>
      </c>
      <c r="N912" s="6">
        <v>20</v>
      </c>
      <c r="O912" s="6">
        <v>0.83020285868504928</v>
      </c>
      <c r="P912" s="6">
        <v>3</v>
      </c>
      <c r="Q912" s="6">
        <v>0.92398531529926831</v>
      </c>
      <c r="R912" s="6">
        <v>3</v>
      </c>
      <c r="S912" s="6">
        <v>0.80596916824897535</v>
      </c>
      <c r="T912" s="6">
        <v>25</v>
      </c>
      <c r="U912" s="6">
        <v>0.49286203104446258</v>
      </c>
      <c r="V912" s="6">
        <v>3</v>
      </c>
      <c r="W912" s="6">
        <v>0.70533067047371723</v>
      </c>
      <c r="X912" s="6">
        <v>3</v>
      </c>
      <c r="Y912" s="6">
        <v>0.66230319460592857</v>
      </c>
      <c r="Z912" s="6">
        <v>20</v>
      </c>
      <c r="AA912" s="6">
        <v>0.54119511985139779</v>
      </c>
      <c r="AB912" s="6">
        <v>3</v>
      </c>
      <c r="AC912" s="6">
        <v>0.56170088717425504</v>
      </c>
      <c r="AD912" s="6">
        <v>3</v>
      </c>
      <c r="AE912" s="6">
        <v>0.57407978159231621</v>
      </c>
      <c r="AF912" s="6">
        <v>15</v>
      </c>
      <c r="AG912" s="6">
        <v>0.78407839500651511</v>
      </c>
      <c r="AH912" s="6">
        <v>2</v>
      </c>
      <c r="AI912" s="6">
        <v>0.80690089092111372</v>
      </c>
      <c r="AJ912" s="6">
        <v>2</v>
      </c>
      <c r="AK912" s="6">
        <v>0.73083367931277177</v>
      </c>
      <c r="AL912" s="6">
        <v>10</v>
      </c>
      <c r="AM912" s="6">
        <v>0.67876151694715492</v>
      </c>
      <c r="AN912" s="6">
        <v>4</v>
      </c>
      <c r="AO912" s="6">
        <v>0.96940978572638437</v>
      </c>
      <c r="AP912" s="6">
        <v>3</v>
      </c>
      <c r="AQ912" s="6">
        <v>0.86033148183917374</v>
      </c>
      <c r="AR912" s="6">
        <v>10</v>
      </c>
      <c r="AS912" s="6">
        <v>0.99999849514813233</v>
      </c>
      <c r="AT912" s="6">
        <v>3</v>
      </c>
      <c r="AU912" s="6">
        <v>0.62109350917674055</v>
      </c>
      <c r="AV912" s="6">
        <v>3</v>
      </c>
      <c r="AW912" s="6">
        <v>0.82468264448891249</v>
      </c>
    </row>
    <row r="913" spans="1:49" ht="15.75" hidden="1" customHeight="1" x14ac:dyDescent="0.25">
      <c r="A913" s="6" t="s">
        <v>592</v>
      </c>
      <c r="B913" s="6" t="s">
        <v>673</v>
      </c>
      <c r="C913" s="6" t="s">
        <v>673</v>
      </c>
      <c r="D913" s="7">
        <f>IF(COUNTIF(Recovered!$A$2:$A$808,A913)&gt;0,VLOOKUP($B913,Recovered!$B$2:$C$808,2,FALSE),0)</f>
        <v>0</v>
      </c>
      <c r="E913" s="8">
        <f>IF(COUNTIF(Recovered!$A$2:$A$808,A913)&gt;0,1,0)</f>
        <v>0</v>
      </c>
      <c r="F913" s="6">
        <v>3</v>
      </c>
      <c r="G913" s="6">
        <v>0.48990092607726943</v>
      </c>
      <c r="H913" s="6">
        <v>2</v>
      </c>
      <c r="I913" s="6">
        <v>0.4861534811996378</v>
      </c>
      <c r="J913" s="6">
        <v>2</v>
      </c>
      <c r="K913" s="6">
        <v>0.84880171600572485</v>
      </c>
      <c r="L913" s="6">
        <v>5</v>
      </c>
      <c r="M913" s="6">
        <v>0.96063702391988615</v>
      </c>
      <c r="N913" s="6">
        <v>20</v>
      </c>
      <c r="O913" s="6">
        <v>0.80192496928467905</v>
      </c>
      <c r="P913" s="6">
        <v>3</v>
      </c>
      <c r="Q913" s="6">
        <v>0.84171069198487813</v>
      </c>
      <c r="R913" s="6">
        <v>3</v>
      </c>
      <c r="S913" s="6">
        <v>0.62825806838914633</v>
      </c>
      <c r="T913" s="6">
        <v>20</v>
      </c>
      <c r="U913" s="6">
        <v>0.61590207330097069</v>
      </c>
      <c r="V913" s="6">
        <v>2</v>
      </c>
      <c r="W913" s="6">
        <v>0.86659661132013133</v>
      </c>
      <c r="X913" s="6">
        <v>3</v>
      </c>
      <c r="Y913" s="6">
        <v>0.59218248494595338</v>
      </c>
      <c r="Z913" s="6">
        <v>20</v>
      </c>
      <c r="AA913" s="6">
        <v>0.70801060966369367</v>
      </c>
      <c r="AB913" s="6">
        <v>2</v>
      </c>
      <c r="AC913" s="6">
        <v>0.98990009310641036</v>
      </c>
      <c r="AD913" s="6">
        <v>2</v>
      </c>
      <c r="AE913" s="6">
        <v>0.56057761582986254</v>
      </c>
      <c r="AF913" s="6">
        <v>20</v>
      </c>
      <c r="AG913" s="6">
        <v>0.90867536209740951</v>
      </c>
      <c r="AH913" s="6">
        <v>2</v>
      </c>
      <c r="AI913" s="6">
        <v>0.98078949451148978</v>
      </c>
      <c r="AJ913" s="6">
        <v>2</v>
      </c>
      <c r="AK913" s="6">
        <v>0.84850282916493247</v>
      </c>
      <c r="AL913" s="6">
        <v>10</v>
      </c>
      <c r="AM913" s="6">
        <v>0.9831642423842859</v>
      </c>
      <c r="AN913" s="6">
        <v>4</v>
      </c>
      <c r="AO913" s="6">
        <v>0.97951299471848963</v>
      </c>
      <c r="AP913" s="6">
        <v>3</v>
      </c>
      <c r="AQ913" s="6">
        <v>0.7029099283922331</v>
      </c>
      <c r="AR913" s="6">
        <v>10</v>
      </c>
      <c r="AS913" s="6">
        <v>0.99999921036931172</v>
      </c>
      <c r="AT913" s="6">
        <v>3</v>
      </c>
      <c r="AU913" s="6">
        <v>0.710612005969259</v>
      </c>
      <c r="AV913" s="6">
        <v>3</v>
      </c>
      <c r="AW913" s="6">
        <v>0.57563845364892674</v>
      </c>
    </row>
    <row r="914" spans="1:49" ht="15.75" hidden="1" customHeight="1" x14ac:dyDescent="0.25">
      <c r="A914" s="6" t="s">
        <v>426</v>
      </c>
      <c r="B914" s="6" t="s">
        <v>673</v>
      </c>
      <c r="C914" s="6" t="s">
        <v>673</v>
      </c>
      <c r="D914" s="7">
        <f>IF(COUNTIF(Recovered!$A$2:$A$808,A914)&gt;0,VLOOKUP($B914,Recovered!$B$2:$C$808,2,FALSE),0)</f>
        <v>0</v>
      </c>
      <c r="E914" s="8">
        <f>IF(COUNTIF(Recovered!$A$2:$A$808,A914)&gt;0,1,0)</f>
        <v>0</v>
      </c>
      <c r="F914" s="6">
        <v>3</v>
      </c>
      <c r="G914" s="6">
        <v>0.62448491814272566</v>
      </c>
      <c r="H914" s="6">
        <v>3</v>
      </c>
      <c r="I914" s="6">
        <v>0.50617317255187955</v>
      </c>
      <c r="J914" s="6">
        <v>2</v>
      </c>
      <c r="K914" s="6">
        <v>0.95445411238575106</v>
      </c>
      <c r="L914" s="6">
        <v>5</v>
      </c>
      <c r="M914" s="6">
        <v>0.73451827706134309</v>
      </c>
      <c r="N914" s="6">
        <v>20</v>
      </c>
      <c r="O914" s="6">
        <v>0.83989190495729238</v>
      </c>
      <c r="P914" s="6">
        <v>3</v>
      </c>
      <c r="Q914" s="6">
        <v>0.89981537553140856</v>
      </c>
      <c r="R914" s="6">
        <v>3</v>
      </c>
      <c r="S914" s="6">
        <v>0.87834621565715554</v>
      </c>
      <c r="T914" s="6">
        <v>20</v>
      </c>
      <c r="U914" s="6">
        <v>0.48231753284352202</v>
      </c>
      <c r="V914" s="6">
        <v>2</v>
      </c>
      <c r="W914" s="6">
        <v>0.70526555029923155</v>
      </c>
      <c r="X914" s="6">
        <v>2</v>
      </c>
      <c r="Y914" s="6">
        <v>0.90451826579019945</v>
      </c>
      <c r="Z914" s="6">
        <v>20</v>
      </c>
      <c r="AA914" s="6">
        <v>0.67937235119450301</v>
      </c>
      <c r="AB914" s="6">
        <v>2</v>
      </c>
      <c r="AC914" s="6">
        <v>0.89307247712934823</v>
      </c>
      <c r="AD914" s="6">
        <v>2</v>
      </c>
      <c r="AE914" s="6">
        <v>0.84880496692252272</v>
      </c>
      <c r="AF914" s="6">
        <v>20</v>
      </c>
      <c r="AG914" s="6">
        <v>0.86597763187234278</v>
      </c>
      <c r="AH914" s="6">
        <v>2</v>
      </c>
      <c r="AI914" s="6">
        <v>0.84889052228662898</v>
      </c>
      <c r="AJ914" s="6">
        <v>2</v>
      </c>
      <c r="AK914" s="6">
        <v>0.86462814037678082</v>
      </c>
      <c r="AL914" s="6">
        <v>10</v>
      </c>
      <c r="AM914" s="6">
        <v>0.97802767382800537</v>
      </c>
      <c r="AN914" s="6">
        <v>4</v>
      </c>
      <c r="AO914" s="6">
        <v>0.96633437574529091</v>
      </c>
      <c r="AP914" s="6">
        <v>4</v>
      </c>
      <c r="AQ914" s="6">
        <v>0.64502310572405142</v>
      </c>
      <c r="AR914" s="6">
        <v>10</v>
      </c>
      <c r="AS914" s="6">
        <v>0.9999996871837189</v>
      </c>
      <c r="AT914" s="6">
        <v>2</v>
      </c>
      <c r="AU914" s="6">
        <v>0.45611564233835789</v>
      </c>
      <c r="AV914" s="6">
        <v>2</v>
      </c>
      <c r="AW914" s="6">
        <v>0.87822923651509099</v>
      </c>
    </row>
    <row r="915" spans="1:49" ht="15.75" customHeight="1" x14ac:dyDescent="0.25">
      <c r="A915" s="6" t="s">
        <v>428</v>
      </c>
      <c r="B915" s="6" t="s">
        <v>673</v>
      </c>
      <c r="C915" s="6" t="s">
        <v>673</v>
      </c>
      <c r="D915" s="7">
        <f>IF(COUNTIF(Recovered!$A$2:$A$808,A915)&gt;0,VLOOKUP($B915,Recovered!$B$2:$C$808,2,FALSE),0)</f>
        <v>25727</v>
      </c>
      <c r="E915" s="8">
        <f>IF(COUNTIF(Recovered!$A$2:$A$808,A915)&gt;0,1,0)</f>
        <v>1</v>
      </c>
      <c r="F915" s="6">
        <v>3</v>
      </c>
      <c r="G915" s="6">
        <v>0.57841535564660851</v>
      </c>
      <c r="H915" s="6">
        <v>3</v>
      </c>
      <c r="I915" s="6">
        <v>0.54861483460714522</v>
      </c>
      <c r="J915" s="6">
        <v>2</v>
      </c>
      <c r="K915" s="6">
        <v>0.91627568814468585</v>
      </c>
      <c r="L915" s="6">
        <v>5</v>
      </c>
      <c r="M915" s="6">
        <v>0.99929818155984884</v>
      </c>
      <c r="N915" s="6">
        <v>20</v>
      </c>
      <c r="O915" s="6">
        <v>0.76094783609057259</v>
      </c>
      <c r="P915" s="6">
        <v>3</v>
      </c>
      <c r="Q915" s="6">
        <v>0.59027842890510329</v>
      </c>
      <c r="R915" s="6">
        <v>3</v>
      </c>
      <c r="S915" s="6">
        <v>0.73590357578327614</v>
      </c>
      <c r="T915" s="6">
        <v>20</v>
      </c>
      <c r="U915" s="6">
        <v>0.44978796326877879</v>
      </c>
      <c r="V915" s="6">
        <v>2</v>
      </c>
      <c r="W915" s="6">
        <v>0.97401709223274202</v>
      </c>
      <c r="X915" s="6">
        <v>2</v>
      </c>
      <c r="Y915" s="6">
        <v>0.59264595426287958</v>
      </c>
      <c r="Z915" s="6">
        <v>20</v>
      </c>
      <c r="AA915" s="6">
        <v>0.48064400367405918</v>
      </c>
      <c r="AB915" s="6">
        <v>2</v>
      </c>
      <c r="AC915" s="6">
        <v>0.96685116455754205</v>
      </c>
      <c r="AD915" s="6">
        <v>3</v>
      </c>
      <c r="AE915" s="6">
        <v>0.77610554224460715</v>
      </c>
      <c r="AF915" s="6">
        <v>20</v>
      </c>
      <c r="AG915" s="6">
        <v>0.77902740812592064</v>
      </c>
      <c r="AH915" s="6">
        <v>2</v>
      </c>
      <c r="AI915" s="6">
        <v>0.92356893200560275</v>
      </c>
      <c r="AJ915" s="6">
        <v>2</v>
      </c>
      <c r="AK915" s="6">
        <v>0.81709135724520354</v>
      </c>
      <c r="AL915" s="6">
        <v>10</v>
      </c>
      <c r="AM915" s="6">
        <v>0.99046708310548703</v>
      </c>
      <c r="AN915" s="6">
        <v>4</v>
      </c>
      <c r="AO915" s="6">
        <v>0.97697255248830694</v>
      </c>
      <c r="AP915" s="6">
        <v>3</v>
      </c>
      <c r="AQ915" s="6">
        <v>0.94462639109476798</v>
      </c>
      <c r="AR915" s="6">
        <v>10</v>
      </c>
      <c r="AS915" s="6">
        <v>0.99999980638736874</v>
      </c>
      <c r="AT915" s="6">
        <v>2</v>
      </c>
      <c r="AU915" s="6">
        <v>0.43816468768275862</v>
      </c>
      <c r="AV915" s="6">
        <v>2</v>
      </c>
      <c r="AW915" s="6">
        <v>0.59077030024089272</v>
      </c>
    </row>
    <row r="916" spans="1:49" ht="15.75" hidden="1" customHeight="1" x14ac:dyDescent="0.25">
      <c r="A916" s="6" t="s">
        <v>592</v>
      </c>
      <c r="B916" s="6" t="s">
        <v>674</v>
      </c>
      <c r="C916" s="6" t="s">
        <v>674</v>
      </c>
      <c r="D916" s="7">
        <f>IF(COUNTIF(Recovered!$A$2:$A$808,A916)&gt;0,VLOOKUP($B916,Recovered!$B$2:$C$808,2,FALSE),0)</f>
        <v>0</v>
      </c>
      <c r="E916" s="8">
        <f>IF(COUNTIF(Recovered!$A$2:$A$808,A916)&gt;0,1,0)</f>
        <v>0</v>
      </c>
      <c r="F916" s="6">
        <v>3</v>
      </c>
      <c r="G916" s="6">
        <v>0.71559241278214558</v>
      </c>
      <c r="H916" s="6">
        <v>3</v>
      </c>
      <c r="I916" s="6">
        <v>0.46577548164686727</v>
      </c>
      <c r="J916" s="6">
        <v>2</v>
      </c>
      <c r="K916" s="6">
        <v>0.8893799539552989</v>
      </c>
      <c r="L916" s="6">
        <v>5</v>
      </c>
      <c r="M916" s="6">
        <v>0.93876380526869452</v>
      </c>
      <c r="N916" s="6">
        <v>20</v>
      </c>
      <c r="O916" s="6">
        <v>0.78603027459363617</v>
      </c>
      <c r="P916" s="6">
        <v>3</v>
      </c>
      <c r="Q916" s="6">
        <v>0.81516530344081539</v>
      </c>
      <c r="R916" s="6">
        <v>3</v>
      </c>
      <c r="S916" s="6">
        <v>0.86434538404911698</v>
      </c>
      <c r="T916" s="6">
        <v>20</v>
      </c>
      <c r="U916" s="6">
        <v>0.76774236834282106</v>
      </c>
      <c r="V916" s="6">
        <v>2</v>
      </c>
      <c r="W916" s="6">
        <v>0.49945219059449097</v>
      </c>
      <c r="X916" s="6">
        <v>3</v>
      </c>
      <c r="Y916" s="6">
        <v>0.79733807953769298</v>
      </c>
      <c r="Z916" s="6">
        <v>20</v>
      </c>
      <c r="AA916" s="6">
        <v>0.82957783509873495</v>
      </c>
      <c r="AB916" s="6">
        <v>2</v>
      </c>
      <c r="AC916" s="6">
        <v>0.93225775628067542</v>
      </c>
      <c r="AD916" s="6">
        <v>3</v>
      </c>
      <c r="AE916" s="6">
        <v>0.77139582921193395</v>
      </c>
      <c r="AF916" s="6">
        <v>20</v>
      </c>
      <c r="AG916" s="6">
        <v>0.65700743103889925</v>
      </c>
      <c r="AH916" s="6">
        <v>2</v>
      </c>
      <c r="AI916" s="6">
        <v>0.8802072569313647</v>
      </c>
      <c r="AJ916" s="6">
        <v>3</v>
      </c>
      <c r="AK916" s="6">
        <v>0.54253721328666238</v>
      </c>
      <c r="AL916" s="6">
        <v>10</v>
      </c>
      <c r="AM916" s="6">
        <v>0.98834878626167733</v>
      </c>
      <c r="AN916" s="6">
        <v>4</v>
      </c>
      <c r="AO916" s="6">
        <v>0.97468968835135217</v>
      </c>
      <c r="AP916" s="6">
        <v>3</v>
      </c>
      <c r="AQ916" s="6">
        <v>0.52839286999497315</v>
      </c>
      <c r="AR916" s="6">
        <v>10</v>
      </c>
      <c r="AS916" s="6">
        <v>0.99999956798009337</v>
      </c>
      <c r="AT916" s="6">
        <v>3</v>
      </c>
      <c r="AU916" s="6">
        <v>0.74837084633317064</v>
      </c>
      <c r="AV916" s="6">
        <v>3</v>
      </c>
      <c r="AW916" s="6">
        <v>0.83224128849119183</v>
      </c>
    </row>
    <row r="917" spans="1:49" ht="15.75" hidden="1" customHeight="1" x14ac:dyDescent="0.25">
      <c r="A917" s="6" t="s">
        <v>426</v>
      </c>
      <c r="B917" s="6" t="s">
        <v>674</v>
      </c>
      <c r="C917" s="6" t="s">
        <v>674</v>
      </c>
      <c r="D917" s="7">
        <f>IF(COUNTIF(Recovered!$A$2:$A$808,A917)&gt;0,VLOOKUP($B917,Recovered!$B$2:$C$808,2,FALSE),0)</f>
        <v>0</v>
      </c>
      <c r="E917" s="8">
        <f>IF(COUNTIF(Recovered!$A$2:$A$808,A917)&gt;0,1,0)</f>
        <v>0</v>
      </c>
      <c r="F917" s="6">
        <v>3</v>
      </c>
      <c r="G917" s="6">
        <v>0.71049455151255059</v>
      </c>
      <c r="H917" s="6">
        <v>3</v>
      </c>
      <c r="I917" s="6">
        <v>0.63568609423987887</v>
      </c>
      <c r="J917" s="6">
        <v>2</v>
      </c>
      <c r="K917" s="6">
        <v>0.91361361646931571</v>
      </c>
      <c r="L917" s="6">
        <v>2</v>
      </c>
      <c r="M917" s="6">
        <v>0.83343474516507743</v>
      </c>
      <c r="N917" s="6">
        <v>20</v>
      </c>
      <c r="O917" s="6">
        <v>0.79503647092713836</v>
      </c>
      <c r="P917" s="6">
        <v>3</v>
      </c>
      <c r="Q917" s="6">
        <v>0.93789201425372593</v>
      </c>
      <c r="R917" s="6">
        <v>3</v>
      </c>
      <c r="S917" s="6">
        <v>0.92192873715650192</v>
      </c>
      <c r="T917" s="6">
        <v>20</v>
      </c>
      <c r="U917" s="6">
        <v>0.40440920094707472</v>
      </c>
      <c r="V917" s="6">
        <v>2</v>
      </c>
      <c r="W917" s="6">
        <v>0.56184902722961072</v>
      </c>
      <c r="X917" s="6">
        <v>2</v>
      </c>
      <c r="Y917" s="6">
        <v>0.77727969155074028</v>
      </c>
      <c r="Z917" s="6">
        <v>20</v>
      </c>
      <c r="AA917" s="6">
        <v>0.49348742583378941</v>
      </c>
      <c r="AB917" s="6">
        <v>3</v>
      </c>
      <c r="AC917" s="6">
        <v>0.56191926274764281</v>
      </c>
      <c r="AD917" s="6">
        <v>2</v>
      </c>
      <c r="AE917" s="6">
        <v>0.56029990161743493</v>
      </c>
      <c r="AF917" s="6">
        <v>20</v>
      </c>
      <c r="AG917" s="6">
        <v>0.66397156780053168</v>
      </c>
      <c r="AH917" s="6">
        <v>3</v>
      </c>
      <c r="AI917" s="6">
        <v>0.74580787661245862</v>
      </c>
      <c r="AJ917" s="6">
        <v>3</v>
      </c>
      <c r="AK917" s="6">
        <v>0.64848308424444934</v>
      </c>
      <c r="AL917" s="6">
        <v>10</v>
      </c>
      <c r="AM917" s="6">
        <v>0.95779688626778225</v>
      </c>
      <c r="AN917" s="6">
        <v>4</v>
      </c>
      <c r="AO917" s="6">
        <v>0.99322091040547456</v>
      </c>
      <c r="AP917" s="6">
        <v>4</v>
      </c>
      <c r="AQ917" s="6">
        <v>0.8368486326070379</v>
      </c>
      <c r="AR917" s="6">
        <v>10</v>
      </c>
      <c r="AS917" s="6">
        <v>1</v>
      </c>
      <c r="AT917" s="6">
        <v>3</v>
      </c>
      <c r="AU917" s="6">
        <v>0.63732512073370606</v>
      </c>
      <c r="AV917" s="6">
        <v>3</v>
      </c>
      <c r="AW917" s="6">
        <v>0.84202194679693787</v>
      </c>
    </row>
    <row r="918" spans="1:49" ht="15.75" customHeight="1" x14ac:dyDescent="0.25">
      <c r="A918" s="6" t="s">
        <v>428</v>
      </c>
      <c r="B918" s="6" t="s">
        <v>674</v>
      </c>
      <c r="C918" s="6" t="s">
        <v>674</v>
      </c>
      <c r="D918" s="7">
        <f>IF(COUNTIF(Recovered!$A$2:$A$808,A918)&gt;0,VLOOKUP($B918,Recovered!$B$2:$C$808,2,FALSE),0)</f>
        <v>25699</v>
      </c>
      <c r="E918" s="8">
        <f>IF(COUNTIF(Recovered!$A$2:$A$808,A918)&gt;0,1,0)</f>
        <v>1</v>
      </c>
      <c r="F918" s="6">
        <v>3</v>
      </c>
      <c r="G918" s="6">
        <v>0.6011309387742293</v>
      </c>
      <c r="H918" s="6">
        <v>3</v>
      </c>
      <c r="I918" s="6">
        <v>0.53724744455470319</v>
      </c>
      <c r="J918" s="6">
        <v>2</v>
      </c>
      <c r="K918" s="6">
        <v>0.80956588453826872</v>
      </c>
      <c r="L918" s="6">
        <v>5</v>
      </c>
      <c r="M918" s="6">
        <v>0.93093678883340969</v>
      </c>
      <c r="N918" s="6">
        <v>20</v>
      </c>
      <c r="O918" s="6">
        <v>0.81175338338038672</v>
      </c>
      <c r="P918" s="6">
        <v>2</v>
      </c>
      <c r="Q918" s="6">
        <v>0.49925906480788479</v>
      </c>
      <c r="R918" s="6">
        <v>3</v>
      </c>
      <c r="S918" s="6">
        <v>0.70536157168727687</v>
      </c>
      <c r="T918" s="6">
        <v>20</v>
      </c>
      <c r="U918" s="6">
        <v>0.48226655457454942</v>
      </c>
      <c r="V918" s="6">
        <v>2</v>
      </c>
      <c r="W918" s="6">
        <v>0.99734867349103684</v>
      </c>
      <c r="X918" s="6">
        <v>2</v>
      </c>
      <c r="Y918" s="6">
        <v>0.62240809506045791</v>
      </c>
      <c r="Z918" s="6">
        <v>20</v>
      </c>
      <c r="AA918" s="6">
        <v>0.48836712042933722</v>
      </c>
      <c r="AB918" s="6">
        <v>2</v>
      </c>
      <c r="AC918" s="6">
        <v>0.97680087539452753</v>
      </c>
      <c r="AD918" s="6">
        <v>3</v>
      </c>
      <c r="AE918" s="6">
        <v>0.93467606898933386</v>
      </c>
      <c r="AF918" s="6">
        <v>20</v>
      </c>
      <c r="AG918" s="6">
        <v>0.83268126091385608</v>
      </c>
      <c r="AH918" s="6">
        <v>2</v>
      </c>
      <c r="AI918" s="6">
        <v>0.94565835698018885</v>
      </c>
      <c r="AJ918" s="6">
        <v>2</v>
      </c>
      <c r="AK918" s="6">
        <v>0.90335214885739001</v>
      </c>
      <c r="AL918" s="6">
        <v>10</v>
      </c>
      <c r="AM918" s="6">
        <v>0.98098630476345228</v>
      </c>
      <c r="AN918" s="6">
        <v>4</v>
      </c>
      <c r="AO918" s="6">
        <v>0.96511375863030868</v>
      </c>
      <c r="AP918" s="6">
        <v>3</v>
      </c>
      <c r="AQ918" s="6">
        <v>0.74897974391713273</v>
      </c>
      <c r="AR918" s="6">
        <v>10</v>
      </c>
      <c r="AS918" s="6">
        <v>0.99999980638736874</v>
      </c>
      <c r="AT918" s="6">
        <v>3</v>
      </c>
      <c r="AU918" s="6">
        <v>0.5041419014714964</v>
      </c>
      <c r="AV918" s="6">
        <v>3</v>
      </c>
      <c r="AW918" s="6">
        <v>0.75057795691396034</v>
      </c>
    </row>
    <row r="919" spans="1:49" ht="15.75" hidden="1" customHeight="1" x14ac:dyDescent="0.25">
      <c r="A919" s="6" t="s">
        <v>592</v>
      </c>
      <c r="B919" s="6" t="s">
        <v>675</v>
      </c>
      <c r="C919" s="6" t="s">
        <v>675</v>
      </c>
      <c r="D919" s="7">
        <f>IF(COUNTIF(Recovered!$A$2:$A$808,A919)&gt;0,VLOOKUP($B919,Recovered!$B$2:$C$808,2,FALSE),0)</f>
        <v>0</v>
      </c>
      <c r="E919" s="8">
        <f>IF(COUNTIF(Recovered!$A$2:$A$808,A919)&gt;0,1,0)</f>
        <v>0</v>
      </c>
      <c r="F919" s="6">
        <v>3</v>
      </c>
      <c r="G919" s="6">
        <v>0.7152071342434323</v>
      </c>
      <c r="H919" s="6">
        <v>2</v>
      </c>
      <c r="I919" s="6">
        <v>0.53765268188317161</v>
      </c>
      <c r="J919" s="6">
        <v>2</v>
      </c>
      <c r="K919" s="6">
        <v>0.88118883002713499</v>
      </c>
      <c r="L919" s="6">
        <v>5</v>
      </c>
      <c r="M919" s="6">
        <v>0.48884891721333801</v>
      </c>
      <c r="N919" s="6">
        <v>20</v>
      </c>
      <c r="O919" s="6">
        <v>0.82804725083437658</v>
      </c>
      <c r="P919" s="6">
        <v>3</v>
      </c>
      <c r="Q919" s="6">
        <v>0.67703238579389502</v>
      </c>
      <c r="R919" s="6">
        <v>3</v>
      </c>
      <c r="S919" s="6">
        <v>0.74050178851276682</v>
      </c>
      <c r="T919" s="6">
        <v>20</v>
      </c>
      <c r="U919" s="6">
        <v>0.67160689990525335</v>
      </c>
      <c r="V919" s="6">
        <v>2</v>
      </c>
      <c r="W919" s="6">
        <v>0.49929790368115462</v>
      </c>
      <c r="X919" s="6">
        <v>2</v>
      </c>
      <c r="Y919" s="6">
        <v>0.75480178547225929</v>
      </c>
      <c r="Z919" s="6">
        <v>20</v>
      </c>
      <c r="AA919" s="6">
        <v>0.8557880573938339</v>
      </c>
      <c r="AB919" s="6">
        <v>2</v>
      </c>
      <c r="AC919" s="6">
        <v>0.88049809904294607</v>
      </c>
      <c r="AD919" s="6">
        <v>2</v>
      </c>
      <c r="AE919" s="6">
        <v>0.81346440390860353</v>
      </c>
      <c r="AF919" s="6">
        <v>20</v>
      </c>
      <c r="AG919" s="6">
        <v>0.5600455271921948</v>
      </c>
      <c r="AH919" s="6">
        <v>3</v>
      </c>
      <c r="AI919" s="6">
        <v>0.93230623494443632</v>
      </c>
      <c r="AJ919" s="6">
        <v>3</v>
      </c>
      <c r="AK919" s="6">
        <v>0.61754964311679317</v>
      </c>
      <c r="AL919" s="6">
        <v>10</v>
      </c>
      <c r="AM919" s="6">
        <v>0.96902983315077396</v>
      </c>
      <c r="AN919" s="6">
        <v>4</v>
      </c>
      <c r="AO919" s="6">
        <v>0.97894876385991558</v>
      </c>
      <c r="AP919" s="6">
        <v>4</v>
      </c>
      <c r="AQ919" s="6">
        <v>0.88997364415804636</v>
      </c>
      <c r="AR919" s="6">
        <v>10</v>
      </c>
      <c r="AS919" s="6">
        <v>0.99999944877650193</v>
      </c>
      <c r="AT919" s="6">
        <v>3</v>
      </c>
      <c r="AU919" s="6">
        <v>0.63620674354394435</v>
      </c>
      <c r="AV919" s="6">
        <v>3</v>
      </c>
      <c r="AW919" s="6">
        <v>0.84170250217968856</v>
      </c>
    </row>
    <row r="920" spans="1:49" ht="15.75" hidden="1" customHeight="1" x14ac:dyDescent="0.25">
      <c r="A920" s="6" t="s">
        <v>426</v>
      </c>
      <c r="B920" s="6" t="s">
        <v>675</v>
      </c>
      <c r="C920" s="6" t="s">
        <v>675</v>
      </c>
      <c r="D920" s="7">
        <f>IF(COUNTIF(Recovered!$A$2:$A$808,A920)&gt;0,VLOOKUP($B920,Recovered!$B$2:$C$808,2,FALSE),0)</f>
        <v>0</v>
      </c>
      <c r="E920" s="8">
        <f>IF(COUNTIF(Recovered!$A$2:$A$808,A920)&gt;0,1,0)</f>
        <v>0</v>
      </c>
      <c r="F920" s="6">
        <v>3</v>
      </c>
      <c r="G920" s="6">
        <v>0.65356244224032489</v>
      </c>
      <c r="H920" s="6">
        <v>2</v>
      </c>
      <c r="I920" s="6">
        <v>0.4904840737121457</v>
      </c>
      <c r="J920" s="6">
        <v>2</v>
      </c>
      <c r="K920" s="6">
        <v>0.88641066610572639</v>
      </c>
      <c r="L920" s="6">
        <v>2</v>
      </c>
      <c r="M920" s="6">
        <v>0.70880334532506373</v>
      </c>
      <c r="N920" s="6">
        <v>20</v>
      </c>
      <c r="O920" s="6">
        <v>0.83285784969739685</v>
      </c>
      <c r="P920" s="6">
        <v>3</v>
      </c>
      <c r="Q920" s="6">
        <v>0.97951551304963635</v>
      </c>
      <c r="R920" s="6">
        <v>3</v>
      </c>
      <c r="S920" s="6">
        <v>0.86681303618054539</v>
      </c>
      <c r="T920" s="6">
        <v>15</v>
      </c>
      <c r="U920" s="6">
        <v>0.39652638315794869</v>
      </c>
      <c r="V920" s="6">
        <v>3</v>
      </c>
      <c r="W920" s="6">
        <v>0.67888955023066566</v>
      </c>
      <c r="X920" s="6">
        <v>3</v>
      </c>
      <c r="Y920" s="6">
        <v>0.75058805225537184</v>
      </c>
      <c r="Z920" s="6">
        <v>25</v>
      </c>
      <c r="AA920" s="6">
        <v>0.8681112537605401</v>
      </c>
      <c r="AB920" s="6">
        <v>3</v>
      </c>
      <c r="AC920" s="6">
        <v>0.8755990747832394</v>
      </c>
      <c r="AD920" s="6">
        <v>3</v>
      </c>
      <c r="AE920" s="6">
        <v>0.55644235418619459</v>
      </c>
      <c r="AF920" s="6">
        <v>10</v>
      </c>
      <c r="AG920" s="6">
        <v>0.48408593324424071</v>
      </c>
      <c r="AH920" s="6">
        <v>3</v>
      </c>
      <c r="AI920" s="6">
        <v>0.83521643844603166</v>
      </c>
      <c r="AJ920" s="6">
        <v>3</v>
      </c>
      <c r="AK920" s="6">
        <v>0.90156715193531656</v>
      </c>
      <c r="AL920" s="6">
        <v>20</v>
      </c>
      <c r="AM920" s="6">
        <v>0.96406093479598842</v>
      </c>
      <c r="AN920" s="6">
        <v>4</v>
      </c>
      <c r="AO920" s="6">
        <v>0.99635230854915535</v>
      </c>
      <c r="AP920" s="6">
        <v>4</v>
      </c>
      <c r="AQ920" s="6">
        <v>0.9558559329861589</v>
      </c>
      <c r="AR920" s="6">
        <v>10</v>
      </c>
      <c r="AS920" s="6">
        <v>0.99999837594471874</v>
      </c>
      <c r="AT920" s="6">
        <v>3</v>
      </c>
      <c r="AU920" s="6">
        <v>0.79780541669012917</v>
      </c>
      <c r="AV920" s="6">
        <v>3</v>
      </c>
      <c r="AW920" s="6">
        <v>0.9228863298393617</v>
      </c>
    </row>
    <row r="921" spans="1:49" ht="15.75" customHeight="1" x14ac:dyDescent="0.25">
      <c r="A921" s="6" t="s">
        <v>428</v>
      </c>
      <c r="B921" s="6" t="s">
        <v>675</v>
      </c>
      <c r="C921" s="6" t="s">
        <v>675</v>
      </c>
      <c r="D921" s="7">
        <f>IF(COUNTIF(Recovered!$A$2:$A$808,A921)&gt;0,VLOOKUP($B921,Recovered!$B$2:$C$808,2,FALSE),0)</f>
        <v>25673</v>
      </c>
      <c r="E921" s="8">
        <f>IF(COUNTIF(Recovered!$A$2:$A$808,A921)&gt;0,1,0)</f>
        <v>1</v>
      </c>
      <c r="F921" s="6">
        <v>3</v>
      </c>
      <c r="G921" s="6">
        <v>0.71697529144601524</v>
      </c>
      <c r="H921" s="6">
        <v>3</v>
      </c>
      <c r="I921" s="6">
        <v>0.62819220526586173</v>
      </c>
      <c r="J921" s="6">
        <v>2</v>
      </c>
      <c r="K921" s="6">
        <v>0.9341630166080539</v>
      </c>
      <c r="L921" s="6">
        <v>5</v>
      </c>
      <c r="M921" s="6">
        <v>0.96080218218715996</v>
      </c>
      <c r="N921" s="6">
        <v>20</v>
      </c>
      <c r="O921" s="6">
        <v>0.78674655643238434</v>
      </c>
      <c r="P921" s="6">
        <v>3</v>
      </c>
      <c r="Q921" s="6">
        <v>0.86433041371670871</v>
      </c>
      <c r="R921" s="6">
        <v>2</v>
      </c>
      <c r="S921" s="6">
        <v>0.83372889951549234</v>
      </c>
      <c r="T921" s="6">
        <v>20</v>
      </c>
      <c r="U921" s="6">
        <v>0.40056244781379619</v>
      </c>
      <c r="V921" s="6">
        <v>2</v>
      </c>
      <c r="W921" s="6">
        <v>0.9465826882736591</v>
      </c>
      <c r="X921" s="6">
        <v>2</v>
      </c>
      <c r="Y921" s="6">
        <v>0.9811348932583126</v>
      </c>
      <c r="Z921" s="6">
        <v>20</v>
      </c>
      <c r="AA921" s="6">
        <v>0.51353946379291382</v>
      </c>
      <c r="AB921" s="6">
        <v>2</v>
      </c>
      <c r="AC921" s="6">
        <v>0.91474312575534011</v>
      </c>
      <c r="AD921" s="6">
        <v>2</v>
      </c>
      <c r="AE921" s="6">
        <v>0.93889882798841928</v>
      </c>
      <c r="AF921" s="6">
        <v>20</v>
      </c>
      <c r="AG921" s="6">
        <v>0.41344999620203232</v>
      </c>
      <c r="AH921" s="6">
        <v>3</v>
      </c>
      <c r="AI921" s="6">
        <v>0.89843464796532535</v>
      </c>
      <c r="AJ921" s="6">
        <v>2</v>
      </c>
      <c r="AK921" s="6">
        <v>0.8348119742726634</v>
      </c>
      <c r="AL921" s="6">
        <v>10</v>
      </c>
      <c r="AM921" s="6">
        <v>0.97571343828007628</v>
      </c>
      <c r="AN921" s="6">
        <v>4</v>
      </c>
      <c r="AO921" s="6">
        <v>0.98841248640528634</v>
      </c>
      <c r="AP921" s="6">
        <v>3</v>
      </c>
      <c r="AQ921" s="6">
        <v>0.7502465448528669</v>
      </c>
      <c r="AR921" s="6">
        <v>10</v>
      </c>
      <c r="AS921" s="6">
        <v>0.99999980638736874</v>
      </c>
      <c r="AT921" s="6">
        <v>3</v>
      </c>
      <c r="AU921" s="6">
        <v>0.58211084154141868</v>
      </c>
      <c r="AV921" s="6">
        <v>2</v>
      </c>
      <c r="AW921" s="6">
        <v>0.54473006532425328</v>
      </c>
    </row>
    <row r="922" spans="1:49" ht="15.75" hidden="1" customHeight="1" x14ac:dyDescent="0.25">
      <c r="A922" s="6" t="s">
        <v>592</v>
      </c>
      <c r="B922" s="6" t="s">
        <v>676</v>
      </c>
      <c r="C922" s="6" t="s">
        <v>676</v>
      </c>
      <c r="D922" s="7">
        <f>IF(COUNTIF(Recovered!$A$2:$A$808,A922)&gt;0,VLOOKUP($B922,Recovered!$B$2:$C$808,2,FALSE),0)</f>
        <v>0</v>
      </c>
      <c r="E922" s="8">
        <f>IF(COUNTIF(Recovered!$A$2:$A$808,A922)&gt;0,1,0)</f>
        <v>0</v>
      </c>
      <c r="F922" s="6">
        <v>4</v>
      </c>
      <c r="G922" s="6">
        <v>0.47785877496911322</v>
      </c>
      <c r="H922" s="6">
        <v>4</v>
      </c>
      <c r="I922" s="6">
        <v>0.69987517588776371</v>
      </c>
      <c r="J922" s="6">
        <v>2</v>
      </c>
      <c r="K922" s="6">
        <v>0.67155221989751634</v>
      </c>
      <c r="L922" s="6">
        <v>4</v>
      </c>
      <c r="M922" s="6">
        <v>0.55858325647907536</v>
      </c>
      <c r="N922" s="6">
        <v>20</v>
      </c>
      <c r="O922" s="6">
        <v>0.76077213069538852</v>
      </c>
      <c r="P922" s="6">
        <v>3</v>
      </c>
      <c r="Q922" s="6">
        <v>0.71520359397687994</v>
      </c>
      <c r="R922" s="6">
        <v>3</v>
      </c>
      <c r="S922" s="6">
        <v>0.85526671613102168</v>
      </c>
      <c r="T922" s="6">
        <v>20</v>
      </c>
      <c r="U922" s="6">
        <v>0.69664477961881965</v>
      </c>
      <c r="V922" s="6">
        <v>2</v>
      </c>
      <c r="W922" s="6">
        <v>0.70553686876310862</v>
      </c>
      <c r="X922" s="6">
        <v>2</v>
      </c>
      <c r="Y922" s="6">
        <v>0.94620599210022482</v>
      </c>
      <c r="Z922" s="6">
        <v>20</v>
      </c>
      <c r="AA922" s="6">
        <v>0.81685296477031299</v>
      </c>
      <c r="AB922" s="6">
        <v>2</v>
      </c>
      <c r="AC922" s="6">
        <v>0.67904353984241983</v>
      </c>
      <c r="AD922" s="6">
        <v>2</v>
      </c>
      <c r="AE922" s="6">
        <v>0.90031465148231349</v>
      </c>
      <c r="AF922" s="6">
        <v>20</v>
      </c>
      <c r="AG922" s="6">
        <v>0.60949121111043203</v>
      </c>
      <c r="AH922" s="6">
        <v>3</v>
      </c>
      <c r="AI922" s="6">
        <v>0.65022654893124587</v>
      </c>
      <c r="AJ922" s="6">
        <v>3</v>
      </c>
      <c r="AK922" s="6">
        <v>0.52755885837429561</v>
      </c>
      <c r="AL922" s="6">
        <v>10</v>
      </c>
      <c r="AM922" s="6">
        <v>0.97613467735053527</v>
      </c>
      <c r="AN922" s="6">
        <v>4</v>
      </c>
      <c r="AO922" s="6">
        <v>0.96567437936211908</v>
      </c>
      <c r="AP922" s="6">
        <v>4</v>
      </c>
      <c r="AQ922" s="6">
        <v>0.87401444150676033</v>
      </c>
      <c r="AR922" s="6">
        <v>10</v>
      </c>
      <c r="AS922" s="6">
        <v>0.99999944877650193</v>
      </c>
      <c r="AT922" s="6">
        <v>4</v>
      </c>
      <c r="AU922" s="6">
        <v>0.54962453363303199</v>
      </c>
      <c r="AV922" s="6">
        <v>4</v>
      </c>
      <c r="AW922" s="6">
        <v>0.97319388644762173</v>
      </c>
    </row>
    <row r="923" spans="1:49" ht="15.75" hidden="1" customHeight="1" x14ac:dyDescent="0.25">
      <c r="A923" s="6" t="s">
        <v>426</v>
      </c>
      <c r="B923" s="6" t="s">
        <v>676</v>
      </c>
      <c r="C923" s="6" t="s">
        <v>676</v>
      </c>
      <c r="D923" s="7">
        <f>IF(COUNTIF(Recovered!$A$2:$A$808,A923)&gt;0,VLOOKUP($B923,Recovered!$B$2:$C$808,2,FALSE),0)</f>
        <v>0</v>
      </c>
      <c r="E923" s="8">
        <f>IF(COUNTIF(Recovered!$A$2:$A$808,A923)&gt;0,1,0)</f>
        <v>0</v>
      </c>
      <c r="F923" s="6">
        <v>3</v>
      </c>
      <c r="G923" s="6">
        <v>0.72576442520652928</v>
      </c>
      <c r="H923" s="6">
        <v>3</v>
      </c>
      <c r="I923" s="6">
        <v>0.49108905150767401</v>
      </c>
      <c r="J923" s="6">
        <v>2</v>
      </c>
      <c r="K923" s="6">
        <v>0.93511690633137112</v>
      </c>
      <c r="L923" s="6">
        <v>2</v>
      </c>
      <c r="M923" s="6">
        <v>0.83544119201570177</v>
      </c>
      <c r="N923" s="6">
        <v>20</v>
      </c>
      <c r="O923" s="6">
        <v>0.69979727011949944</v>
      </c>
      <c r="P923" s="6">
        <v>3</v>
      </c>
      <c r="Q923" s="6">
        <v>0.64910449239946155</v>
      </c>
      <c r="R923" s="6">
        <v>3</v>
      </c>
      <c r="S923" s="6">
        <v>0.89217212479559393</v>
      </c>
      <c r="T923" s="6">
        <v>20</v>
      </c>
      <c r="U923" s="6">
        <v>0.43752433144477298</v>
      </c>
      <c r="V923" s="6">
        <v>3</v>
      </c>
      <c r="W923" s="6">
        <v>0.81688415281188387</v>
      </c>
      <c r="X923" s="6">
        <v>2</v>
      </c>
      <c r="Y923" s="6">
        <v>0.56175703198371818</v>
      </c>
      <c r="Z923" s="6">
        <v>20</v>
      </c>
      <c r="AA923" s="6">
        <v>0.55032454112970886</v>
      </c>
      <c r="AB923" s="6">
        <v>3</v>
      </c>
      <c r="AC923" s="6">
        <v>0.93935985596443028</v>
      </c>
      <c r="AD923" s="6">
        <v>2</v>
      </c>
      <c r="AE923" s="6">
        <v>0.67899944418674385</v>
      </c>
      <c r="AF923" s="6">
        <v>10</v>
      </c>
      <c r="AG923" s="6">
        <v>0.56803749506575585</v>
      </c>
      <c r="AH923" s="6">
        <v>3</v>
      </c>
      <c r="AI923" s="6">
        <v>0.93594302975808963</v>
      </c>
      <c r="AJ923" s="6">
        <v>3</v>
      </c>
      <c r="AK923" s="6">
        <v>0.70469040109943837</v>
      </c>
      <c r="AL923" s="6">
        <v>20</v>
      </c>
      <c r="AM923" s="6">
        <v>0.99230154408146565</v>
      </c>
      <c r="AN923" s="6">
        <v>4</v>
      </c>
      <c r="AO923" s="6">
        <v>0.99726615438077071</v>
      </c>
      <c r="AP923" s="6">
        <v>4</v>
      </c>
      <c r="AQ923" s="6">
        <v>0.79254827520561533</v>
      </c>
      <c r="AR923" s="6">
        <v>10</v>
      </c>
      <c r="AS923" s="6">
        <v>0.99999980638736874</v>
      </c>
      <c r="AT923" s="6">
        <v>3</v>
      </c>
      <c r="AU923" s="6">
        <v>0.8133953681142192</v>
      </c>
      <c r="AV923" s="6">
        <v>3</v>
      </c>
      <c r="AW923" s="6">
        <v>0.83712214268957974</v>
      </c>
    </row>
    <row r="924" spans="1:49" ht="15.75" customHeight="1" x14ac:dyDescent="0.25">
      <c r="A924" s="6" t="s">
        <v>428</v>
      </c>
      <c r="B924" s="6" t="s">
        <v>676</v>
      </c>
      <c r="C924" s="6" t="s">
        <v>676</v>
      </c>
      <c r="D924" s="7">
        <f>IF(COUNTIF(Recovered!$A$2:$A$808,A924)&gt;0,VLOOKUP($B924,Recovered!$B$2:$C$808,2,FALSE),0)</f>
        <v>25615</v>
      </c>
      <c r="E924" s="8">
        <f>IF(COUNTIF(Recovered!$A$2:$A$808,A924)&gt;0,1,0)</f>
        <v>1</v>
      </c>
      <c r="F924" s="6">
        <v>4</v>
      </c>
      <c r="G924" s="6">
        <v>0.61666151726119023</v>
      </c>
      <c r="H924" s="6">
        <v>4</v>
      </c>
      <c r="I924" s="6">
        <v>0.52990090585603888</v>
      </c>
      <c r="J924" s="6">
        <v>2</v>
      </c>
      <c r="K924" s="6">
        <v>0.78051359566871192</v>
      </c>
      <c r="L924" s="6">
        <v>5</v>
      </c>
      <c r="M924" s="6">
        <v>0.56163345903020501</v>
      </c>
      <c r="N924" s="6">
        <v>20</v>
      </c>
      <c r="O924" s="6">
        <v>0.77085983370042532</v>
      </c>
      <c r="P924" s="6">
        <v>3</v>
      </c>
      <c r="Q924" s="6">
        <v>0.79778554360471965</v>
      </c>
      <c r="R924" s="6">
        <v>2</v>
      </c>
      <c r="S924" s="6">
        <v>0.86306963646595825</v>
      </c>
      <c r="T924" s="6">
        <v>15</v>
      </c>
      <c r="U924" s="6">
        <v>0.57026529306557139</v>
      </c>
      <c r="V924" s="6">
        <v>2</v>
      </c>
      <c r="W924" s="6">
        <v>0.99533880952420373</v>
      </c>
      <c r="X924" s="6">
        <v>2</v>
      </c>
      <c r="Y924" s="6">
        <v>0.98017705330305527</v>
      </c>
      <c r="Z924" s="6">
        <v>25</v>
      </c>
      <c r="AA924" s="6">
        <v>0.83534102862169457</v>
      </c>
      <c r="AB924" s="6">
        <v>2</v>
      </c>
      <c r="AC924" s="6">
        <v>0.8175333188812417</v>
      </c>
      <c r="AD924" s="6">
        <v>2</v>
      </c>
      <c r="AE924" s="6">
        <v>0.95202708877500741</v>
      </c>
      <c r="AF924" s="6">
        <v>15</v>
      </c>
      <c r="AG924" s="6">
        <v>0.48401537802080058</v>
      </c>
      <c r="AH924" s="6">
        <v>3</v>
      </c>
      <c r="AI924" s="6">
        <v>0.78495959018192041</v>
      </c>
      <c r="AJ924" s="6">
        <v>2</v>
      </c>
      <c r="AK924" s="6">
        <v>0.75100394067105847</v>
      </c>
      <c r="AL924" s="6">
        <v>15</v>
      </c>
      <c r="AM924" s="6">
        <v>0.85983228172818171</v>
      </c>
      <c r="AN924" s="6">
        <v>4</v>
      </c>
      <c r="AO924" s="6">
        <v>0.97642463826445047</v>
      </c>
      <c r="AP924" s="6">
        <v>3</v>
      </c>
      <c r="AQ924" s="6">
        <v>0.52424048452951344</v>
      </c>
      <c r="AR924" s="6">
        <v>10</v>
      </c>
      <c r="AS924" s="6">
        <v>0.99999873355510194</v>
      </c>
      <c r="AT924" s="6">
        <v>4</v>
      </c>
      <c r="AU924" s="6">
        <v>0.7126714387451496</v>
      </c>
      <c r="AV924" s="6">
        <v>4</v>
      </c>
      <c r="AW924" s="6">
        <v>0.76724992748129162</v>
      </c>
    </row>
    <row r="925" spans="1:49" ht="15.75" hidden="1" customHeight="1" x14ac:dyDescent="0.25">
      <c r="A925" s="6" t="s">
        <v>592</v>
      </c>
      <c r="B925" s="6" t="s">
        <v>677</v>
      </c>
      <c r="C925" s="6" t="s">
        <v>677</v>
      </c>
      <c r="D925" s="7">
        <f>IF(COUNTIF(Recovered!$A$2:$A$808,A925)&gt;0,VLOOKUP($B925,Recovered!$B$2:$C$808,2,FALSE),0)</f>
        <v>0</v>
      </c>
      <c r="E925" s="8">
        <f>IF(COUNTIF(Recovered!$A$2:$A$808,A925)&gt;0,1,0)</f>
        <v>0</v>
      </c>
      <c r="F925" s="6">
        <v>4</v>
      </c>
      <c r="G925" s="6">
        <v>0.43852984846983972</v>
      </c>
      <c r="H925" s="6">
        <v>4</v>
      </c>
      <c r="I925" s="6">
        <v>0.56462346704936661</v>
      </c>
      <c r="J925" s="6">
        <v>2</v>
      </c>
      <c r="K925" s="6">
        <v>0.52782765475951365</v>
      </c>
      <c r="L925" s="6">
        <v>4</v>
      </c>
      <c r="M925" s="6">
        <v>0.76954495989200866</v>
      </c>
      <c r="N925" s="6">
        <v>20</v>
      </c>
      <c r="O925" s="6">
        <v>0.79174651121149897</v>
      </c>
      <c r="P925" s="6">
        <v>2</v>
      </c>
      <c r="Q925" s="6">
        <v>0.49714086622339759</v>
      </c>
      <c r="R925" s="6">
        <v>3</v>
      </c>
      <c r="S925" s="6">
        <v>0.75321410922454002</v>
      </c>
      <c r="T925" s="6">
        <v>20</v>
      </c>
      <c r="U925" s="6">
        <v>0.6944769546414461</v>
      </c>
      <c r="V925" s="6">
        <v>2</v>
      </c>
      <c r="W925" s="6">
        <v>0.73096707594032218</v>
      </c>
      <c r="X925" s="6">
        <v>2</v>
      </c>
      <c r="Y925" s="6">
        <v>0.49955870014020309</v>
      </c>
      <c r="Z925" s="6">
        <v>20</v>
      </c>
      <c r="AA925" s="6">
        <v>0.88643971425920609</v>
      </c>
      <c r="AB925" s="6">
        <v>2</v>
      </c>
      <c r="AC925" s="6">
        <v>0.53111153644250875</v>
      </c>
      <c r="AD925" s="6">
        <v>2</v>
      </c>
      <c r="AE925" s="6">
        <v>0.49941681065448151</v>
      </c>
      <c r="AF925" s="6">
        <v>20</v>
      </c>
      <c r="AG925" s="6">
        <v>0.71562338429198946</v>
      </c>
      <c r="AH925" s="6">
        <v>3</v>
      </c>
      <c r="AI925" s="6">
        <v>0.59216342289856816</v>
      </c>
      <c r="AJ925" s="6">
        <v>3</v>
      </c>
      <c r="AK925" s="6">
        <v>0.52804147881483088</v>
      </c>
      <c r="AL925" s="6">
        <v>10</v>
      </c>
      <c r="AM925" s="6">
        <v>0.94369548908217282</v>
      </c>
      <c r="AN925" s="6">
        <v>4</v>
      </c>
      <c r="AO925" s="6">
        <v>0.95564131676609887</v>
      </c>
      <c r="AP925" s="6">
        <v>4</v>
      </c>
      <c r="AQ925" s="6">
        <v>0.90868953390886831</v>
      </c>
      <c r="AR925" s="6">
        <v>10</v>
      </c>
      <c r="AS925" s="6">
        <v>0.99999921036931172</v>
      </c>
      <c r="AT925" s="6">
        <v>3</v>
      </c>
      <c r="AU925" s="6">
        <v>0.39735885090927497</v>
      </c>
      <c r="AV925" s="6">
        <v>3</v>
      </c>
      <c r="AW925" s="6">
        <v>0.76310316281686041</v>
      </c>
    </row>
    <row r="926" spans="1:49" ht="15.75" hidden="1" customHeight="1" x14ac:dyDescent="0.25">
      <c r="A926" s="6" t="s">
        <v>426</v>
      </c>
      <c r="B926" s="6" t="s">
        <v>677</v>
      </c>
      <c r="C926" s="6" t="s">
        <v>677</v>
      </c>
      <c r="D926" s="7">
        <f>IF(COUNTIF(Recovered!$A$2:$A$808,A926)&gt;0,VLOOKUP($B926,Recovered!$B$2:$C$808,2,FALSE),0)</f>
        <v>0</v>
      </c>
      <c r="E926" s="8">
        <f>IF(COUNTIF(Recovered!$A$2:$A$808,A926)&gt;0,1,0)</f>
        <v>0</v>
      </c>
      <c r="F926" s="6">
        <v>3</v>
      </c>
      <c r="G926" s="6">
        <v>0.6633316616901398</v>
      </c>
      <c r="H926" s="6">
        <v>4</v>
      </c>
      <c r="I926" s="6">
        <v>0.72114426612497551</v>
      </c>
      <c r="J926" s="6">
        <v>2</v>
      </c>
      <c r="K926" s="6">
        <v>0.93184869676718451</v>
      </c>
      <c r="L926" s="6">
        <v>4</v>
      </c>
      <c r="M926" s="6">
        <v>0.81989151193080312</v>
      </c>
      <c r="N926" s="6">
        <v>20</v>
      </c>
      <c r="O926" s="6">
        <v>0.80489871448110972</v>
      </c>
      <c r="P926" s="6">
        <v>3</v>
      </c>
      <c r="Q926" s="6">
        <v>0.9044717476120151</v>
      </c>
      <c r="R926" s="6">
        <v>3</v>
      </c>
      <c r="S926" s="6">
        <v>0.74910136563174423</v>
      </c>
      <c r="T926" s="6">
        <v>20</v>
      </c>
      <c r="U926" s="6">
        <v>0.34838907225830079</v>
      </c>
      <c r="V926" s="6">
        <v>3</v>
      </c>
      <c r="W926" s="6">
        <v>0.59189876132355845</v>
      </c>
      <c r="X926" s="6">
        <v>2</v>
      </c>
      <c r="Y926" s="6">
        <v>0.86575177972376294</v>
      </c>
      <c r="Z926" s="6">
        <v>20</v>
      </c>
      <c r="AA926" s="6">
        <v>0.46178609174555751</v>
      </c>
      <c r="AB926" s="6">
        <v>3</v>
      </c>
      <c r="AC926" s="6">
        <v>0.92107132751327359</v>
      </c>
      <c r="AD926" s="6">
        <v>2</v>
      </c>
      <c r="AE926" s="6">
        <v>0.90417177504331558</v>
      </c>
      <c r="AF926" s="6">
        <v>20</v>
      </c>
      <c r="AG926" s="6">
        <v>0.41335113559117492</v>
      </c>
      <c r="AH926" s="6">
        <v>3</v>
      </c>
      <c r="AI926" s="6">
        <v>0.87005847234501488</v>
      </c>
      <c r="AJ926" s="6">
        <v>3</v>
      </c>
      <c r="AK926" s="6">
        <v>0.67077295324067165</v>
      </c>
      <c r="AL926" s="6">
        <v>10</v>
      </c>
      <c r="AM926" s="6">
        <v>0.99049667573259625</v>
      </c>
      <c r="AN926" s="6">
        <v>4</v>
      </c>
      <c r="AO926" s="6">
        <v>0.99360432296718826</v>
      </c>
      <c r="AP926" s="6">
        <v>4</v>
      </c>
      <c r="AQ926" s="6">
        <v>0.92591837145315903</v>
      </c>
      <c r="AR926" s="6">
        <v>10</v>
      </c>
      <c r="AS926" s="6">
        <v>1</v>
      </c>
      <c r="AT926" s="6">
        <v>4</v>
      </c>
      <c r="AU926" s="6">
        <v>0.61908321547122636</v>
      </c>
      <c r="AV926" s="6">
        <v>4</v>
      </c>
      <c r="AW926" s="6">
        <v>0.89291610489944828</v>
      </c>
    </row>
    <row r="927" spans="1:49" ht="15.75" customHeight="1" x14ac:dyDescent="0.25">
      <c r="A927" s="6" t="s">
        <v>428</v>
      </c>
      <c r="B927" s="6" t="s">
        <v>677</v>
      </c>
      <c r="C927" s="6" t="s">
        <v>677</v>
      </c>
      <c r="D927" s="7">
        <f>IF(COUNTIF(Recovered!$A$2:$A$808,A927)&gt;0,VLOOKUP($B927,Recovered!$B$2:$C$808,2,FALSE),0)</f>
        <v>25615</v>
      </c>
      <c r="E927" s="8">
        <f>IF(COUNTIF(Recovered!$A$2:$A$808,A927)&gt;0,1,0)</f>
        <v>1</v>
      </c>
      <c r="F927" s="6">
        <v>4</v>
      </c>
      <c r="G927" s="6">
        <v>0.69588954566422168</v>
      </c>
      <c r="H927" s="6">
        <v>4</v>
      </c>
      <c r="I927" s="6">
        <v>0.73556075402991905</v>
      </c>
      <c r="J927" s="6">
        <v>2</v>
      </c>
      <c r="K927" s="6">
        <v>0.80148251701710171</v>
      </c>
      <c r="L927" s="6">
        <v>4</v>
      </c>
      <c r="M927" s="6">
        <v>0.85137947775103495</v>
      </c>
      <c r="N927" s="6">
        <v>20</v>
      </c>
      <c r="O927" s="6">
        <v>0.72636150305143243</v>
      </c>
      <c r="P927" s="6">
        <v>3</v>
      </c>
      <c r="Q927" s="6">
        <v>0.888064210040448</v>
      </c>
      <c r="R927" s="6">
        <v>3</v>
      </c>
      <c r="S927" s="6">
        <v>0.66174623986441539</v>
      </c>
      <c r="T927" s="6">
        <v>15</v>
      </c>
      <c r="U927" s="6">
        <v>0.54800103683567947</v>
      </c>
      <c r="V927" s="6">
        <v>2</v>
      </c>
      <c r="W927" s="6">
        <v>0.62243909175540313</v>
      </c>
      <c r="X927" s="6">
        <v>2</v>
      </c>
      <c r="Y927" s="6">
        <v>0.95236289938008822</v>
      </c>
      <c r="Z927" s="6">
        <v>25</v>
      </c>
      <c r="AA927" s="6">
        <v>0.74753100224656321</v>
      </c>
      <c r="AB927" s="6">
        <v>3</v>
      </c>
      <c r="AC927" s="6">
        <v>0.70559490155713034</v>
      </c>
      <c r="AD927" s="6">
        <v>2</v>
      </c>
      <c r="AE927" s="6">
        <v>0.86573319223258971</v>
      </c>
      <c r="AF927" s="6">
        <v>15</v>
      </c>
      <c r="AG927" s="6">
        <v>0.57403850673986845</v>
      </c>
      <c r="AH927" s="6">
        <v>3</v>
      </c>
      <c r="AI927" s="6">
        <v>0.95564250654027882</v>
      </c>
      <c r="AJ927" s="6">
        <v>2</v>
      </c>
      <c r="AK927" s="6">
        <v>0.70484764916367337</v>
      </c>
      <c r="AL927" s="6">
        <v>15</v>
      </c>
      <c r="AM927" s="6">
        <v>0.84597643024035873</v>
      </c>
      <c r="AN927" s="6">
        <v>4</v>
      </c>
      <c r="AO927" s="6">
        <v>0.97956297760329869</v>
      </c>
      <c r="AP927" s="6">
        <v>4</v>
      </c>
      <c r="AQ927" s="6">
        <v>0.72240033004972604</v>
      </c>
      <c r="AR927" s="6">
        <v>10</v>
      </c>
      <c r="AS927" s="6">
        <v>0.99999777992746441</v>
      </c>
      <c r="AT927" s="6">
        <v>4</v>
      </c>
      <c r="AU927" s="6">
        <v>0.82019861880419387</v>
      </c>
      <c r="AV927" s="6">
        <v>4</v>
      </c>
      <c r="AW927" s="6">
        <v>0.88798402146285005</v>
      </c>
    </row>
    <row r="928" spans="1:49" ht="15.75" hidden="1" customHeight="1" x14ac:dyDescent="0.25">
      <c r="A928" s="6" t="s">
        <v>592</v>
      </c>
      <c r="B928" s="6" t="s">
        <v>678</v>
      </c>
      <c r="C928" s="6" t="s">
        <v>678</v>
      </c>
      <c r="D928" s="7">
        <f>IF(COUNTIF(Recovered!$A$2:$A$808,A928)&gt;0,VLOOKUP($B928,Recovered!$B$2:$C$808,2,FALSE),0)</f>
        <v>0</v>
      </c>
      <c r="E928" s="8">
        <f>IF(COUNTIF(Recovered!$A$2:$A$808,A928)&gt;0,1,0)</f>
        <v>0</v>
      </c>
      <c r="F928" s="6">
        <v>3</v>
      </c>
      <c r="G928" s="6">
        <v>0.61990975995244735</v>
      </c>
      <c r="H928" s="6">
        <v>3</v>
      </c>
      <c r="I928" s="6">
        <v>0.46822604384616168</v>
      </c>
      <c r="J928" s="6">
        <v>2</v>
      </c>
      <c r="K928" s="6">
        <v>0.90375437010197157</v>
      </c>
      <c r="L928" s="6">
        <v>4</v>
      </c>
      <c r="M928" s="6">
        <v>0.47610602878852082</v>
      </c>
      <c r="N928" s="6">
        <v>20</v>
      </c>
      <c r="O928" s="6">
        <v>0.80944684662742428</v>
      </c>
      <c r="P928" s="6">
        <v>3</v>
      </c>
      <c r="Q928" s="6">
        <v>0.67404489533424461</v>
      </c>
      <c r="R928" s="6">
        <v>3</v>
      </c>
      <c r="S928" s="6">
        <v>0.86434538404911698</v>
      </c>
      <c r="T928" s="6">
        <v>20</v>
      </c>
      <c r="U928" s="6">
        <v>0.74862249091079114</v>
      </c>
      <c r="V928" s="6">
        <v>3</v>
      </c>
      <c r="W928" s="6">
        <v>0.9186074334243578</v>
      </c>
      <c r="X928" s="6">
        <v>3</v>
      </c>
      <c r="Y928" s="6">
        <v>0.72036526724142902</v>
      </c>
      <c r="Z928" s="6">
        <v>20</v>
      </c>
      <c r="AA928" s="6">
        <v>0.90287107485980256</v>
      </c>
      <c r="AB928" s="6">
        <v>3</v>
      </c>
      <c r="AC928" s="6">
        <v>0.79198639923360947</v>
      </c>
      <c r="AD928" s="6">
        <v>3</v>
      </c>
      <c r="AE928" s="6">
        <v>0.57100923275986204</v>
      </c>
      <c r="AF928" s="6">
        <v>20</v>
      </c>
      <c r="AG928" s="6">
        <v>0.60405622356921629</v>
      </c>
      <c r="AH928" s="6">
        <v>3</v>
      </c>
      <c r="AI928" s="6">
        <v>0.72756313514318827</v>
      </c>
      <c r="AJ928" s="6">
        <v>3</v>
      </c>
      <c r="AK928" s="6">
        <v>0.7360978652523501</v>
      </c>
      <c r="AL928" s="6">
        <v>10</v>
      </c>
      <c r="AM928" s="6">
        <v>0.97981469689237866</v>
      </c>
      <c r="AN928" s="6">
        <v>4</v>
      </c>
      <c r="AO928" s="6">
        <v>0.98881852462831143</v>
      </c>
      <c r="AP928" s="6">
        <v>4</v>
      </c>
      <c r="AQ928" s="6">
        <v>0.73000394554364367</v>
      </c>
      <c r="AR928" s="6">
        <v>10</v>
      </c>
      <c r="AS928" s="6">
        <v>0.9999981375378344</v>
      </c>
      <c r="AT928" s="6">
        <v>3</v>
      </c>
      <c r="AU928" s="6">
        <v>0.68650746488651304</v>
      </c>
      <c r="AV928" s="6">
        <v>3</v>
      </c>
      <c r="AW928" s="6">
        <v>0.93090518965135383</v>
      </c>
    </row>
    <row r="929" spans="1:49" ht="15.75" hidden="1" customHeight="1" x14ac:dyDescent="0.25">
      <c r="A929" s="6" t="s">
        <v>426</v>
      </c>
      <c r="B929" s="6" t="s">
        <v>678</v>
      </c>
      <c r="C929" s="6" t="s">
        <v>678</v>
      </c>
      <c r="D929" s="7">
        <f>IF(COUNTIF(Recovered!$A$2:$A$808,A929)&gt;0,VLOOKUP($B929,Recovered!$B$2:$C$808,2,FALSE),0)</f>
        <v>0</v>
      </c>
      <c r="E929" s="8">
        <f>IF(COUNTIF(Recovered!$A$2:$A$808,A929)&gt;0,1,0)</f>
        <v>0</v>
      </c>
      <c r="F929" s="6">
        <v>3</v>
      </c>
      <c r="G929" s="6">
        <v>0.73024885914174908</v>
      </c>
      <c r="H929" s="6">
        <v>2</v>
      </c>
      <c r="I929" s="6">
        <v>0.58223577593299414</v>
      </c>
      <c r="J929" s="6">
        <v>2</v>
      </c>
      <c r="K929" s="6">
        <v>0.80659302015167833</v>
      </c>
      <c r="L929" s="6">
        <v>2</v>
      </c>
      <c r="M929" s="6">
        <v>0.64434826170567405</v>
      </c>
      <c r="N929" s="6">
        <v>20</v>
      </c>
      <c r="O929" s="6">
        <v>0.79916239984143611</v>
      </c>
      <c r="P929" s="6">
        <v>3</v>
      </c>
      <c r="Q929" s="6">
        <v>0.96466249011164729</v>
      </c>
      <c r="R929" s="6">
        <v>3</v>
      </c>
      <c r="S929" s="6">
        <v>0.80014101347790811</v>
      </c>
      <c r="T929" s="6">
        <v>25</v>
      </c>
      <c r="U929" s="6">
        <v>0.47840384460323832</v>
      </c>
      <c r="V929" s="6">
        <v>3</v>
      </c>
      <c r="W929" s="6">
        <v>0.91474960581859532</v>
      </c>
      <c r="X929" s="6">
        <v>2</v>
      </c>
      <c r="Y929" s="6">
        <v>0.61761931899787215</v>
      </c>
      <c r="Z929" s="6">
        <v>25</v>
      </c>
      <c r="AA929" s="6">
        <v>0.49041397383329721</v>
      </c>
      <c r="AB929" s="6">
        <v>4</v>
      </c>
      <c r="AC929" s="6">
        <v>0.59229799548203854</v>
      </c>
      <c r="AD929" s="6">
        <v>3</v>
      </c>
      <c r="AE929" s="6">
        <v>0.91422695383318264</v>
      </c>
      <c r="AF929" s="6">
        <v>15</v>
      </c>
      <c r="AG929" s="6">
        <v>0.70289407092312151</v>
      </c>
      <c r="AH929" s="6">
        <v>3</v>
      </c>
      <c r="AI929" s="6">
        <v>0.84640997731883127</v>
      </c>
      <c r="AJ929" s="6">
        <v>3</v>
      </c>
      <c r="AK929" s="6">
        <v>0.61828163825746174</v>
      </c>
      <c r="AL929" s="6">
        <v>10</v>
      </c>
      <c r="AM929" s="6">
        <v>0.9974780591496305</v>
      </c>
      <c r="AN929" s="6">
        <v>4</v>
      </c>
      <c r="AO929" s="6">
        <v>0.98688453027048673</v>
      </c>
      <c r="AP929" s="6">
        <v>4</v>
      </c>
      <c r="AQ929" s="6">
        <v>0.85031091842410822</v>
      </c>
      <c r="AR929" s="6">
        <v>5</v>
      </c>
      <c r="AS929" s="6">
        <v>0.99999801833446356</v>
      </c>
      <c r="AT929" s="6">
        <v>2</v>
      </c>
      <c r="AU929" s="6">
        <v>0.68809197870933803</v>
      </c>
      <c r="AV929" s="6">
        <v>2</v>
      </c>
      <c r="AW929" s="6">
        <v>0.72443147801745511</v>
      </c>
    </row>
    <row r="930" spans="1:49" ht="15.75" customHeight="1" x14ac:dyDescent="0.25">
      <c r="A930" s="6" t="s">
        <v>428</v>
      </c>
      <c r="B930" s="6" t="s">
        <v>678</v>
      </c>
      <c r="C930" s="6" t="s">
        <v>678</v>
      </c>
      <c r="D930" s="7">
        <f>IF(COUNTIF(Recovered!$A$2:$A$808,A930)&gt;0,VLOOKUP($B930,Recovered!$B$2:$C$808,2,FALSE),0)</f>
        <v>25625</v>
      </c>
      <c r="E930" s="8">
        <f>IF(COUNTIF(Recovered!$A$2:$A$808,A930)&gt;0,1,0)</f>
        <v>1</v>
      </c>
      <c r="F930" s="6">
        <v>3</v>
      </c>
      <c r="G930" s="6">
        <v>0.86984265501028457</v>
      </c>
      <c r="H930" s="6">
        <v>3</v>
      </c>
      <c r="I930" s="6">
        <v>0.48629388314912692</v>
      </c>
      <c r="J930" s="6">
        <v>2</v>
      </c>
      <c r="K930" s="6">
        <v>0.96837477246102122</v>
      </c>
      <c r="L930" s="6">
        <v>4</v>
      </c>
      <c r="M930" s="6">
        <v>0.50153845227152305</v>
      </c>
      <c r="N930" s="6">
        <v>20</v>
      </c>
      <c r="O930" s="6">
        <v>0.75759366430123187</v>
      </c>
      <c r="P930" s="6">
        <v>3</v>
      </c>
      <c r="Q930" s="6">
        <v>0.93789201425372593</v>
      </c>
      <c r="R930" s="6">
        <v>3</v>
      </c>
      <c r="S930" s="6">
        <v>0.8388310780774445</v>
      </c>
      <c r="T930" s="6">
        <v>15</v>
      </c>
      <c r="U930" s="6">
        <v>0.41469021805971862</v>
      </c>
      <c r="V930" s="6">
        <v>3</v>
      </c>
      <c r="W930" s="6">
        <v>0.77696566405214063</v>
      </c>
      <c r="X930" s="6">
        <v>2</v>
      </c>
      <c r="Y930" s="6">
        <v>0.93967699698290397</v>
      </c>
      <c r="Z930" s="6">
        <v>25</v>
      </c>
      <c r="AA930" s="6">
        <v>0.81831901869856405</v>
      </c>
      <c r="AB930" s="6">
        <v>3</v>
      </c>
      <c r="AC930" s="6">
        <v>0.97046973482098819</v>
      </c>
      <c r="AD930" s="6">
        <v>2</v>
      </c>
      <c r="AE930" s="6">
        <v>0.95767180137398533</v>
      </c>
      <c r="AF930" s="6">
        <v>15</v>
      </c>
      <c r="AG930" s="6">
        <v>0.54528717308629504</v>
      </c>
      <c r="AH930" s="6">
        <v>2</v>
      </c>
      <c r="AI930" s="6">
        <v>0.64535548143318067</v>
      </c>
      <c r="AJ930" s="6">
        <v>2</v>
      </c>
      <c r="AK930" s="6">
        <v>0.95533344058109382</v>
      </c>
      <c r="AL930" s="6">
        <v>15</v>
      </c>
      <c r="AM930" s="6">
        <v>0.84864953101458107</v>
      </c>
      <c r="AN930" s="6">
        <v>4</v>
      </c>
      <c r="AO930" s="6">
        <v>0.9961724687426885</v>
      </c>
      <c r="AP930" s="6">
        <v>4</v>
      </c>
      <c r="AQ930" s="6">
        <v>0.52892686928389254</v>
      </c>
      <c r="AR930" s="6">
        <v>10</v>
      </c>
      <c r="AS930" s="6">
        <v>0.99999885275865807</v>
      </c>
      <c r="AT930" s="6">
        <v>3</v>
      </c>
      <c r="AU930" s="6">
        <v>0.7587212716955245</v>
      </c>
      <c r="AV930" s="6">
        <v>3</v>
      </c>
      <c r="AW930" s="6">
        <v>0.77410158285921271</v>
      </c>
    </row>
    <row r="931" spans="1:49" ht="15.75" hidden="1" customHeight="1" x14ac:dyDescent="0.25">
      <c r="A931" s="6" t="s">
        <v>592</v>
      </c>
      <c r="B931" s="6" t="s">
        <v>679</v>
      </c>
      <c r="C931" s="6" t="s">
        <v>679</v>
      </c>
      <c r="D931" s="7">
        <f>IF(COUNTIF(Recovered!$A$2:$A$808,A931)&gt;0,VLOOKUP($B931,Recovered!$B$2:$C$808,2,FALSE),0)</f>
        <v>0</v>
      </c>
      <c r="E931" s="8">
        <f>IF(COUNTIF(Recovered!$A$2:$A$808,A931)&gt;0,1,0)</f>
        <v>0</v>
      </c>
      <c r="F931" s="6">
        <v>3</v>
      </c>
      <c r="G931" s="6">
        <v>0.60436999142888936</v>
      </c>
      <c r="H931" s="6">
        <v>3</v>
      </c>
      <c r="I931" s="6">
        <v>0.50655424160529383</v>
      </c>
      <c r="J931" s="6">
        <v>2</v>
      </c>
      <c r="K931" s="6">
        <v>0.88970603372689983</v>
      </c>
      <c r="L931" s="6">
        <v>4</v>
      </c>
      <c r="M931" s="6">
        <v>0.53829686894152184</v>
      </c>
      <c r="N931" s="6">
        <v>20</v>
      </c>
      <c r="O931" s="6">
        <v>0.82820159666402815</v>
      </c>
      <c r="P931" s="6">
        <v>3</v>
      </c>
      <c r="Q931" s="6">
        <v>0.67642202526678719</v>
      </c>
      <c r="R931" s="6">
        <v>3</v>
      </c>
      <c r="S931" s="6">
        <v>0.89562925458683751</v>
      </c>
      <c r="T931" s="6">
        <v>20</v>
      </c>
      <c r="U931" s="6">
        <v>0.73916675792900255</v>
      </c>
      <c r="V931" s="6">
        <v>2</v>
      </c>
      <c r="W931" s="6">
        <v>0.65119187587080407</v>
      </c>
      <c r="X931" s="6">
        <v>2</v>
      </c>
      <c r="Y931" s="6">
        <v>0.62240485854677852</v>
      </c>
      <c r="Z931" s="6">
        <v>20</v>
      </c>
      <c r="AA931" s="6">
        <v>0.87510985669216179</v>
      </c>
      <c r="AB931" s="6">
        <v>3</v>
      </c>
      <c r="AC931" s="6">
        <v>0.83476131107133522</v>
      </c>
      <c r="AD931" s="6">
        <v>2</v>
      </c>
      <c r="AE931" s="6">
        <v>0.59154681053809066</v>
      </c>
      <c r="AF931" s="6">
        <v>20</v>
      </c>
      <c r="AG931" s="6">
        <v>0.84487720644600384</v>
      </c>
      <c r="AH931" s="6">
        <v>2</v>
      </c>
      <c r="AI931" s="6">
        <v>0.4968639166179688</v>
      </c>
      <c r="AJ931" s="6">
        <v>2</v>
      </c>
      <c r="AK931" s="6">
        <v>0.87615609787426729</v>
      </c>
      <c r="AL931" s="6">
        <v>10</v>
      </c>
      <c r="AM931" s="6">
        <v>0.97217081632670332</v>
      </c>
      <c r="AN931" s="6">
        <v>4</v>
      </c>
      <c r="AO931" s="6">
        <v>0.99086686675779523</v>
      </c>
      <c r="AP931" s="6">
        <v>4</v>
      </c>
      <c r="AQ931" s="6">
        <v>0.88335667013341024</v>
      </c>
      <c r="AR931" s="6">
        <v>10</v>
      </c>
      <c r="AS931" s="6">
        <v>0.9999996871837189</v>
      </c>
      <c r="AT931" s="6">
        <v>3</v>
      </c>
      <c r="AU931" s="6">
        <v>0.75855723113083062</v>
      </c>
      <c r="AV931" s="6">
        <v>3</v>
      </c>
      <c r="AW931" s="6">
        <v>0.90443166231245775</v>
      </c>
    </row>
    <row r="932" spans="1:49" ht="15.75" hidden="1" customHeight="1" x14ac:dyDescent="0.25">
      <c r="A932" s="6" t="s">
        <v>426</v>
      </c>
      <c r="B932" s="6" t="s">
        <v>679</v>
      </c>
      <c r="C932" s="6" t="s">
        <v>679</v>
      </c>
      <c r="D932" s="7">
        <f>IF(COUNTIF(Recovered!$A$2:$A$808,A932)&gt;0,VLOOKUP($B932,Recovered!$B$2:$C$808,2,FALSE),0)</f>
        <v>0</v>
      </c>
      <c r="E932" s="8">
        <f>IF(COUNTIF(Recovered!$A$2:$A$808,A932)&gt;0,1,0)</f>
        <v>0</v>
      </c>
      <c r="F932" s="6">
        <v>3</v>
      </c>
      <c r="G932" s="6">
        <v>0.68243944577393245</v>
      </c>
      <c r="H932" s="6">
        <v>3</v>
      </c>
      <c r="I932" s="6">
        <v>0.53727984155236952</v>
      </c>
      <c r="J932" s="6">
        <v>2</v>
      </c>
      <c r="K932" s="6">
        <v>0.93755815599519565</v>
      </c>
      <c r="L932" s="6">
        <v>3</v>
      </c>
      <c r="M932" s="6">
        <v>0.71411254715220174</v>
      </c>
      <c r="N932" s="6">
        <v>20</v>
      </c>
      <c r="O932" s="6">
        <v>0.8219004157398776</v>
      </c>
      <c r="P932" s="6">
        <v>3</v>
      </c>
      <c r="Q932" s="6">
        <v>0.96260197151571603</v>
      </c>
      <c r="R932" s="6">
        <v>3</v>
      </c>
      <c r="S932" s="6">
        <v>0.92899090529086725</v>
      </c>
      <c r="T932" s="6">
        <v>15</v>
      </c>
      <c r="U932" s="6">
        <v>0.57764487629790218</v>
      </c>
      <c r="V932" s="6">
        <v>3</v>
      </c>
      <c r="W932" s="6">
        <v>0.94381535545819428</v>
      </c>
      <c r="X932" s="6">
        <v>2</v>
      </c>
      <c r="Y932" s="6">
        <v>0.52845668257087952</v>
      </c>
      <c r="Z932" s="6">
        <v>25</v>
      </c>
      <c r="AA932" s="6">
        <v>0.88881411483976602</v>
      </c>
      <c r="AB932" s="6">
        <v>4</v>
      </c>
      <c r="AC932" s="6">
        <v>0.94654423413305311</v>
      </c>
      <c r="AD932" s="6">
        <v>3</v>
      </c>
      <c r="AE932" s="6">
        <v>0.98976016972943603</v>
      </c>
      <c r="AF932" s="6">
        <v>10</v>
      </c>
      <c r="AG932" s="6">
        <v>0.50471759194603649</v>
      </c>
      <c r="AH932" s="6">
        <v>3</v>
      </c>
      <c r="AI932" s="6">
        <v>0.90670786504923773</v>
      </c>
      <c r="AJ932" s="6">
        <v>3</v>
      </c>
      <c r="AK932" s="6">
        <v>0.63529298042462101</v>
      </c>
      <c r="AL932" s="6">
        <v>20</v>
      </c>
      <c r="AM932" s="6">
        <v>0.98269952497645274</v>
      </c>
      <c r="AN932" s="6">
        <v>4</v>
      </c>
      <c r="AO932" s="6">
        <v>0.98871583819031283</v>
      </c>
      <c r="AP932" s="6">
        <v>4</v>
      </c>
      <c r="AQ932" s="6">
        <v>0.93852791417892878</v>
      </c>
      <c r="AR932" s="6">
        <v>10</v>
      </c>
      <c r="AS932" s="6">
        <v>0.99999885275865807</v>
      </c>
      <c r="AT932" s="6">
        <v>3</v>
      </c>
      <c r="AU932" s="6">
        <v>0.74177558325864024</v>
      </c>
      <c r="AV932" s="6">
        <v>3</v>
      </c>
      <c r="AW932" s="6">
        <v>0.79773964034519007</v>
      </c>
    </row>
    <row r="933" spans="1:49" ht="15.75" customHeight="1" x14ac:dyDescent="0.25">
      <c r="A933" s="6" t="s">
        <v>428</v>
      </c>
      <c r="B933" s="6" t="s">
        <v>679</v>
      </c>
      <c r="C933" s="6" t="s">
        <v>679</v>
      </c>
      <c r="D933" s="7">
        <f>IF(COUNTIF(Recovered!$A$2:$A$808,A933)&gt;0,VLOOKUP($B933,Recovered!$B$2:$C$808,2,FALSE),0)</f>
        <v>25573</v>
      </c>
      <c r="E933" s="8">
        <f>IF(COUNTIF(Recovered!$A$2:$A$808,A933)&gt;0,1,0)</f>
        <v>1</v>
      </c>
      <c r="F933" s="6">
        <v>3</v>
      </c>
      <c r="G933" s="6">
        <v>0.71070005625140087</v>
      </c>
      <c r="H933" s="6">
        <v>3</v>
      </c>
      <c r="I933" s="6">
        <v>0.52526304698179149</v>
      </c>
      <c r="J933" s="6">
        <v>2</v>
      </c>
      <c r="K933" s="6">
        <v>0.90375612338715017</v>
      </c>
      <c r="L933" s="6">
        <v>2</v>
      </c>
      <c r="M933" s="6">
        <v>0.68337914930635246</v>
      </c>
      <c r="N933" s="6">
        <v>20</v>
      </c>
      <c r="O933" s="6">
        <v>0.77669666295952977</v>
      </c>
      <c r="P933" s="6">
        <v>3</v>
      </c>
      <c r="Q933" s="6">
        <v>0.86133014877261938</v>
      </c>
      <c r="R933" s="6">
        <v>3</v>
      </c>
      <c r="S933" s="6">
        <v>0.7714209308406178</v>
      </c>
      <c r="T933" s="6">
        <v>20</v>
      </c>
      <c r="U933" s="6">
        <v>0.37064459888285572</v>
      </c>
      <c r="V933" s="6">
        <v>2</v>
      </c>
      <c r="W933" s="6">
        <v>0.77728098960890901</v>
      </c>
      <c r="X933" s="6">
        <v>2</v>
      </c>
      <c r="Y933" s="6">
        <v>0.91486463915486793</v>
      </c>
      <c r="Z933" s="6">
        <v>20</v>
      </c>
      <c r="AA933" s="6">
        <v>0.53087488870137878</v>
      </c>
      <c r="AB933" s="6">
        <v>3</v>
      </c>
      <c r="AC933" s="6">
        <v>0.95746444191318991</v>
      </c>
      <c r="AD933" s="6">
        <v>2</v>
      </c>
      <c r="AE933" s="6">
        <v>0.95774144292639751</v>
      </c>
      <c r="AF933" s="6">
        <v>20</v>
      </c>
      <c r="AG933" s="6">
        <v>0.48062367286270341</v>
      </c>
      <c r="AH933" s="6">
        <v>2</v>
      </c>
      <c r="AI933" s="6">
        <v>0.90423122267503819</v>
      </c>
      <c r="AJ933" s="6">
        <v>2</v>
      </c>
      <c r="AK933" s="6">
        <v>0.8919323143988438</v>
      </c>
      <c r="AL933" s="6">
        <v>10</v>
      </c>
      <c r="AM933" s="6">
        <v>0.98886468078779266</v>
      </c>
      <c r="AN933" s="6">
        <v>4</v>
      </c>
      <c r="AO933" s="6">
        <v>0.9322115454090425</v>
      </c>
      <c r="AP933" s="6">
        <v>3</v>
      </c>
      <c r="AQ933" s="6">
        <v>0.86440121392047908</v>
      </c>
      <c r="AR933" s="6">
        <v>10</v>
      </c>
      <c r="AS933" s="6">
        <v>0.99999980638736874</v>
      </c>
      <c r="AT933" s="6">
        <v>3</v>
      </c>
      <c r="AU933" s="6">
        <v>0.52572716422889298</v>
      </c>
      <c r="AV933" s="6">
        <v>3</v>
      </c>
      <c r="AW933" s="6">
        <v>0.75452256047144528</v>
      </c>
    </row>
    <row r="934" spans="1:49" ht="15.75" hidden="1" customHeight="1" x14ac:dyDescent="0.25">
      <c r="A934" s="6" t="s">
        <v>592</v>
      </c>
      <c r="B934" s="6" t="s">
        <v>680</v>
      </c>
      <c r="C934" s="6" t="s">
        <v>680</v>
      </c>
      <c r="D934" s="7">
        <f>IF(COUNTIF(Recovered!$A$2:$A$808,A934)&gt;0,VLOOKUP($B934,Recovered!$B$2:$C$808,2,FALSE),0)</f>
        <v>0</v>
      </c>
      <c r="E934" s="8">
        <f>IF(COUNTIF(Recovered!$A$2:$A$808,A934)&gt;0,1,0)</f>
        <v>0</v>
      </c>
      <c r="F934" s="6">
        <v>3</v>
      </c>
      <c r="G934" s="6">
        <v>0.50111939145014039</v>
      </c>
      <c r="H934" s="6">
        <v>4</v>
      </c>
      <c r="I934" s="6">
        <v>0.95684119092164832</v>
      </c>
      <c r="J934" s="6">
        <v>2</v>
      </c>
      <c r="K934" s="6">
        <v>0.92838042450417368</v>
      </c>
      <c r="L934" s="6">
        <v>4</v>
      </c>
      <c r="M934" s="6">
        <v>0.8723500518666405</v>
      </c>
      <c r="N934" s="6">
        <v>20</v>
      </c>
      <c r="O934" s="6">
        <v>0.85150064618604926</v>
      </c>
      <c r="P934" s="6">
        <v>3</v>
      </c>
      <c r="Q934" s="6">
        <v>0.80689070789612538</v>
      </c>
      <c r="R934" s="6">
        <v>3</v>
      </c>
      <c r="S934" s="6">
        <v>0.81643432058249965</v>
      </c>
      <c r="T934" s="6">
        <v>20</v>
      </c>
      <c r="U934" s="6">
        <v>0.57962366470233373</v>
      </c>
      <c r="V934" s="6">
        <v>3</v>
      </c>
      <c r="W934" s="6">
        <v>0.89991344275461982</v>
      </c>
      <c r="X934" s="6">
        <v>3</v>
      </c>
      <c r="Y934" s="6">
        <v>0.63530724926519988</v>
      </c>
      <c r="Z934" s="6">
        <v>20</v>
      </c>
      <c r="AA934" s="6">
        <v>0.91714293175558981</v>
      </c>
      <c r="AB934" s="6">
        <v>3</v>
      </c>
      <c r="AC934" s="6">
        <v>0.92360503502078373</v>
      </c>
      <c r="AD934" s="6">
        <v>3</v>
      </c>
      <c r="AE934" s="6">
        <v>0.6094986042836622</v>
      </c>
      <c r="AF934" s="6">
        <v>20</v>
      </c>
      <c r="AG934" s="6">
        <v>0.54624542931176168</v>
      </c>
      <c r="AH934" s="6">
        <v>4</v>
      </c>
      <c r="AI934" s="6">
        <v>0.6761935684951732</v>
      </c>
      <c r="AJ934" s="6">
        <v>3</v>
      </c>
      <c r="AK934" s="6">
        <v>0.82118554194651461</v>
      </c>
      <c r="AL934" s="6">
        <v>10</v>
      </c>
      <c r="AM934" s="6">
        <v>0.98234519499404438</v>
      </c>
      <c r="AN934" s="6">
        <v>4</v>
      </c>
      <c r="AO934" s="6">
        <v>0.94293724859577588</v>
      </c>
      <c r="AP934" s="6">
        <v>4</v>
      </c>
      <c r="AQ934" s="6">
        <v>0.90141960451443193</v>
      </c>
      <c r="AR934" s="6">
        <v>10</v>
      </c>
      <c r="AS934" s="6">
        <v>0.99999956798009337</v>
      </c>
      <c r="AT934" s="6">
        <v>3</v>
      </c>
      <c r="AU934" s="6">
        <v>0.64220031938330124</v>
      </c>
      <c r="AV934" s="6">
        <v>3</v>
      </c>
      <c r="AW934" s="6">
        <v>0.71937593483272899</v>
      </c>
    </row>
    <row r="935" spans="1:49" ht="15.75" hidden="1" customHeight="1" x14ac:dyDescent="0.25">
      <c r="A935" s="6" t="s">
        <v>426</v>
      </c>
      <c r="B935" s="6" t="s">
        <v>680</v>
      </c>
      <c r="C935" s="6" t="s">
        <v>680</v>
      </c>
      <c r="D935" s="7">
        <f>IF(COUNTIF(Recovered!$A$2:$A$808,A935)&gt;0,VLOOKUP($B935,Recovered!$B$2:$C$808,2,FALSE),0)</f>
        <v>0</v>
      </c>
      <c r="E935" s="8">
        <f>IF(COUNTIF(Recovered!$A$2:$A$808,A935)&gt;0,1,0)</f>
        <v>0</v>
      </c>
      <c r="F935" s="6">
        <v>3</v>
      </c>
      <c r="G935" s="6">
        <v>0.67120051268231495</v>
      </c>
      <c r="H935" s="6">
        <v>4</v>
      </c>
      <c r="I935" s="6">
        <v>0.84908891420308563</v>
      </c>
      <c r="J935" s="6">
        <v>2</v>
      </c>
      <c r="K935" s="6">
        <v>0.94274482416932848</v>
      </c>
      <c r="L935" s="6">
        <v>4</v>
      </c>
      <c r="M935" s="6">
        <v>0.36418831362449777</v>
      </c>
      <c r="N935" s="6">
        <v>20</v>
      </c>
      <c r="O935" s="6">
        <v>0.72303587385326418</v>
      </c>
      <c r="P935" s="6">
        <v>3</v>
      </c>
      <c r="Q935" s="6">
        <v>0.88579759283560489</v>
      </c>
      <c r="R935" s="6">
        <v>3</v>
      </c>
      <c r="S935" s="6">
        <v>0.65691513454843131</v>
      </c>
      <c r="T935" s="6">
        <v>15</v>
      </c>
      <c r="U935" s="6">
        <v>0.67858955414087885</v>
      </c>
      <c r="V935" s="6">
        <v>2</v>
      </c>
      <c r="W935" s="6">
        <v>0.5301932374095758</v>
      </c>
      <c r="X935" s="6">
        <v>2</v>
      </c>
      <c r="Y935" s="6">
        <v>0.93970173524515488</v>
      </c>
      <c r="Z935" s="6">
        <v>25</v>
      </c>
      <c r="AA935" s="6">
        <v>0.89071865461026589</v>
      </c>
      <c r="AB935" s="6">
        <v>3</v>
      </c>
      <c r="AC935" s="6">
        <v>0.83263961123885222</v>
      </c>
      <c r="AD935" s="6">
        <v>2</v>
      </c>
      <c r="AE935" s="6">
        <v>0.7031761848554553</v>
      </c>
      <c r="AF935" s="6">
        <v>10</v>
      </c>
      <c r="AG935" s="6">
        <v>0.60589587567163739</v>
      </c>
      <c r="AH935" s="6">
        <v>3</v>
      </c>
      <c r="AI935" s="6">
        <v>0.57759098454503299</v>
      </c>
      <c r="AJ935" s="6">
        <v>3</v>
      </c>
      <c r="AK935" s="6">
        <v>0.67260355111943038</v>
      </c>
      <c r="AL935" s="6">
        <v>20</v>
      </c>
      <c r="AM935" s="6">
        <v>0.98440598562817627</v>
      </c>
      <c r="AN935" s="6">
        <v>4</v>
      </c>
      <c r="AO935" s="6">
        <v>0.99550099259153046</v>
      </c>
      <c r="AP935" s="6">
        <v>4</v>
      </c>
      <c r="AQ935" s="6">
        <v>0.92897691850908992</v>
      </c>
      <c r="AR935" s="6">
        <v>10</v>
      </c>
      <c r="AS935" s="6">
        <v>0.99999682630073616</v>
      </c>
      <c r="AT935" s="6">
        <v>3</v>
      </c>
      <c r="AU935" s="6">
        <v>0.4571190128502769</v>
      </c>
      <c r="AV935" s="6">
        <v>3</v>
      </c>
      <c r="AW935" s="6">
        <v>0.61626232735734787</v>
      </c>
    </row>
    <row r="936" spans="1:49" ht="15.75" customHeight="1" x14ac:dyDescent="0.25">
      <c r="A936" s="6" t="s">
        <v>428</v>
      </c>
      <c r="B936" s="6" t="s">
        <v>680</v>
      </c>
      <c r="C936" s="6" t="s">
        <v>680</v>
      </c>
      <c r="D936" s="7">
        <f>IF(COUNTIF(Recovered!$A$2:$A$808,A936)&gt;0,VLOOKUP($B936,Recovered!$B$2:$C$808,2,FALSE),0)</f>
        <v>25694</v>
      </c>
      <c r="E936" s="8">
        <f>IF(COUNTIF(Recovered!$A$2:$A$808,A936)&gt;0,1,0)</f>
        <v>1</v>
      </c>
      <c r="F936" s="6">
        <v>3</v>
      </c>
      <c r="G936" s="6">
        <v>0.70266818301523581</v>
      </c>
      <c r="H936" s="6">
        <v>4</v>
      </c>
      <c r="I936" s="6">
        <v>0.96507189965903684</v>
      </c>
      <c r="J936" s="6">
        <v>2</v>
      </c>
      <c r="K936" s="6">
        <v>0.89470875774991876</v>
      </c>
      <c r="L936" s="6">
        <v>4</v>
      </c>
      <c r="M936" s="6">
        <v>0.92166821847243607</v>
      </c>
      <c r="N936" s="6">
        <v>20</v>
      </c>
      <c r="O936" s="6">
        <v>0.68727227546454694</v>
      </c>
      <c r="P936" s="6">
        <v>3</v>
      </c>
      <c r="Q936" s="6">
        <v>0.6460307213893749</v>
      </c>
      <c r="R936" s="6">
        <v>3</v>
      </c>
      <c r="S936" s="6">
        <v>0.69841502585822646</v>
      </c>
      <c r="T936" s="6">
        <v>25</v>
      </c>
      <c r="U936" s="6">
        <v>0.44397858930441397</v>
      </c>
      <c r="V936" s="6">
        <v>3</v>
      </c>
      <c r="W936" s="6">
        <v>0.73076287957551467</v>
      </c>
      <c r="X936" s="6">
        <v>2</v>
      </c>
      <c r="Y936" s="6">
        <v>0.83429514361566282</v>
      </c>
      <c r="Z936" s="6">
        <v>20</v>
      </c>
      <c r="AA936" s="6">
        <v>0.56462883099778227</v>
      </c>
      <c r="AB936" s="6">
        <v>3</v>
      </c>
      <c r="AC936" s="6">
        <v>0.94375282032455343</v>
      </c>
      <c r="AD936" s="6">
        <v>2</v>
      </c>
      <c r="AE936" s="6">
        <v>0.83512913783456688</v>
      </c>
      <c r="AF936" s="6">
        <v>15</v>
      </c>
      <c r="AG936" s="6">
        <v>0.70055294803612123</v>
      </c>
      <c r="AH936" s="6">
        <v>4</v>
      </c>
      <c r="AI936" s="6">
        <v>0.98310813086958559</v>
      </c>
      <c r="AJ936" s="6">
        <v>3</v>
      </c>
      <c r="AK936" s="6">
        <v>0.96586840573154331</v>
      </c>
      <c r="AL936" s="6">
        <v>10</v>
      </c>
      <c r="AM936" s="6">
        <v>0.5308631034096668</v>
      </c>
      <c r="AN936" s="6">
        <v>4</v>
      </c>
      <c r="AO936" s="6">
        <v>0.97950601963128914</v>
      </c>
      <c r="AP936" s="6">
        <v>4</v>
      </c>
      <c r="AQ936" s="6">
        <v>0.81634476264987421</v>
      </c>
      <c r="AR936" s="6">
        <v>10</v>
      </c>
      <c r="AS936" s="6">
        <v>0.99999897196212839</v>
      </c>
      <c r="AT936" s="6">
        <v>4</v>
      </c>
      <c r="AU936" s="6">
        <v>0.61548061412191724</v>
      </c>
      <c r="AV936" s="6">
        <v>4</v>
      </c>
      <c r="AW936" s="6">
        <v>0.70152313545838951</v>
      </c>
    </row>
    <row r="937" spans="1:49" ht="15.75" hidden="1" customHeight="1" x14ac:dyDescent="0.25">
      <c r="A937" s="6" t="s">
        <v>592</v>
      </c>
      <c r="B937" s="6" t="s">
        <v>681</v>
      </c>
      <c r="C937" s="6" t="s">
        <v>681</v>
      </c>
      <c r="D937" s="7">
        <f>IF(COUNTIF(Recovered!$A$2:$A$808,A937)&gt;0,VLOOKUP($B937,Recovered!$B$2:$C$808,2,FALSE),0)</f>
        <v>0</v>
      </c>
      <c r="E937" s="8">
        <f>IF(COUNTIF(Recovered!$A$2:$A$808,A937)&gt;0,1,0)</f>
        <v>0</v>
      </c>
      <c r="F937" s="6">
        <v>3</v>
      </c>
      <c r="G937" s="6">
        <v>0.5716764068350112</v>
      </c>
      <c r="H937" s="6">
        <v>3</v>
      </c>
      <c r="I937" s="6">
        <v>0.6219808465780241</v>
      </c>
      <c r="J937" s="6">
        <v>2</v>
      </c>
      <c r="K937" s="6">
        <v>0.95569269342428043</v>
      </c>
      <c r="L937" s="6">
        <v>4</v>
      </c>
      <c r="M937" s="6">
        <v>0.93918348892301362</v>
      </c>
      <c r="N937" s="6">
        <v>20</v>
      </c>
      <c r="O937" s="6">
        <v>0.83122204304892633</v>
      </c>
      <c r="P937" s="6">
        <v>3</v>
      </c>
      <c r="Q937" s="6">
        <v>0.88206250335881575</v>
      </c>
      <c r="R937" s="6">
        <v>3</v>
      </c>
      <c r="S937" s="6">
        <v>0.90691586955444747</v>
      </c>
      <c r="T937" s="6">
        <v>20</v>
      </c>
      <c r="U937" s="6">
        <v>0.56072992863922866</v>
      </c>
      <c r="V937" s="6">
        <v>3</v>
      </c>
      <c r="W937" s="6">
        <v>0.94059702156771641</v>
      </c>
      <c r="X937" s="6">
        <v>3</v>
      </c>
      <c r="Y937" s="6">
        <v>0.6726611620807379</v>
      </c>
      <c r="Z937" s="6">
        <v>20</v>
      </c>
      <c r="AA937" s="6">
        <v>0.92454999660610815</v>
      </c>
      <c r="AB937" s="6">
        <v>3</v>
      </c>
      <c r="AC937" s="6">
        <v>0.91766192464342933</v>
      </c>
      <c r="AD937" s="6">
        <v>3</v>
      </c>
      <c r="AE937" s="6">
        <v>0.77695682223319373</v>
      </c>
      <c r="AF937" s="6">
        <v>10</v>
      </c>
      <c r="AG937" s="6">
        <v>0.50575091183483523</v>
      </c>
      <c r="AH937" s="6">
        <v>3</v>
      </c>
      <c r="AI937" s="6">
        <v>0.49778915756049552</v>
      </c>
      <c r="AJ937" s="6">
        <v>3</v>
      </c>
      <c r="AK937" s="6">
        <v>0.88335090183318776</v>
      </c>
      <c r="AL937" s="6">
        <v>20</v>
      </c>
      <c r="AM937" s="6">
        <v>0.91127028980789115</v>
      </c>
      <c r="AN937" s="6">
        <v>4</v>
      </c>
      <c r="AO937" s="6">
        <v>0.98887202214643388</v>
      </c>
      <c r="AP937" s="6">
        <v>4</v>
      </c>
      <c r="AQ937" s="6">
        <v>0.94967275229483616</v>
      </c>
      <c r="AR937" s="6">
        <v>10</v>
      </c>
      <c r="AS937" s="6">
        <v>0.9999981375378344</v>
      </c>
      <c r="AT937" s="6">
        <v>3</v>
      </c>
      <c r="AU937" s="6">
        <v>0.63742465319585229</v>
      </c>
      <c r="AV937" s="6">
        <v>3</v>
      </c>
      <c r="AW937" s="6">
        <v>0.96180620761051361</v>
      </c>
    </row>
    <row r="938" spans="1:49" ht="15.75" hidden="1" customHeight="1" x14ac:dyDescent="0.25">
      <c r="A938" s="6" t="s">
        <v>426</v>
      </c>
      <c r="B938" s="6" t="s">
        <v>681</v>
      </c>
      <c r="C938" s="6" t="s">
        <v>681</v>
      </c>
      <c r="D938" s="7">
        <f>IF(COUNTIF(Recovered!$A$2:$A$808,A938)&gt;0,VLOOKUP($B938,Recovered!$B$2:$C$808,2,FALSE),0)</f>
        <v>0</v>
      </c>
      <c r="E938" s="8">
        <f>IF(COUNTIF(Recovered!$A$2:$A$808,A938)&gt;0,1,0)</f>
        <v>0</v>
      </c>
      <c r="F938" s="6">
        <v>3</v>
      </c>
      <c r="G938" s="6">
        <v>0.64142749209836025</v>
      </c>
      <c r="H938" s="6">
        <v>3</v>
      </c>
      <c r="I938" s="6">
        <v>0.63322541144343691</v>
      </c>
      <c r="J938" s="6">
        <v>2</v>
      </c>
      <c r="K938" s="6">
        <v>0.94055241010895263</v>
      </c>
      <c r="L938" s="6">
        <v>2</v>
      </c>
      <c r="M938" s="6">
        <v>0.54472116450770569</v>
      </c>
      <c r="N938" s="6">
        <v>20</v>
      </c>
      <c r="O938" s="6">
        <v>0.79691753085998085</v>
      </c>
      <c r="P938" s="6">
        <v>3</v>
      </c>
      <c r="Q938" s="6">
        <v>0.97047029866406798</v>
      </c>
      <c r="R938" s="6">
        <v>3</v>
      </c>
      <c r="S938" s="6">
        <v>0.93468929007583568</v>
      </c>
      <c r="T938" s="6">
        <v>20</v>
      </c>
      <c r="U938" s="6">
        <v>0.53392930843124797</v>
      </c>
      <c r="V938" s="6">
        <v>3</v>
      </c>
      <c r="W938" s="6">
        <v>0.91149269423228507</v>
      </c>
      <c r="X938" s="6">
        <v>3</v>
      </c>
      <c r="Y938" s="6">
        <v>0.56139375449025541</v>
      </c>
      <c r="Z938" s="6">
        <v>20</v>
      </c>
      <c r="AA938" s="6">
        <v>0.54714990212455006</v>
      </c>
      <c r="AB938" s="6">
        <v>3</v>
      </c>
      <c r="AC938" s="6">
        <v>0.92844391861256181</v>
      </c>
      <c r="AD938" s="6">
        <v>3</v>
      </c>
      <c r="AE938" s="6">
        <v>0.72646290293068327</v>
      </c>
      <c r="AF938" s="6">
        <v>20</v>
      </c>
      <c r="AG938" s="6">
        <v>0.66714815919806147</v>
      </c>
      <c r="AH938" s="6">
        <v>3</v>
      </c>
      <c r="AI938" s="6">
        <v>0.93890544724848946</v>
      </c>
      <c r="AJ938" s="6">
        <v>3</v>
      </c>
      <c r="AK938" s="6">
        <v>0.97525321208417537</v>
      </c>
      <c r="AL938" s="6">
        <v>10</v>
      </c>
      <c r="AM938" s="6">
        <v>0.97959340722026533</v>
      </c>
      <c r="AN938" s="6">
        <v>4</v>
      </c>
      <c r="AO938" s="6">
        <v>0.75305730637074297</v>
      </c>
      <c r="AP938" s="6">
        <v>4</v>
      </c>
      <c r="AQ938" s="6">
        <v>0.75330536664167902</v>
      </c>
      <c r="AR938" s="6">
        <v>10</v>
      </c>
      <c r="AS938" s="6">
        <v>0.99999980638736874</v>
      </c>
      <c r="AT938" s="6">
        <v>3</v>
      </c>
      <c r="AU938" s="6">
        <v>0.7928958679739968</v>
      </c>
      <c r="AV938" s="6">
        <v>3</v>
      </c>
      <c r="AW938" s="6">
        <v>0.96514339772894231</v>
      </c>
    </row>
    <row r="939" spans="1:49" ht="15.75" customHeight="1" x14ac:dyDescent="0.25">
      <c r="A939" s="6" t="s">
        <v>428</v>
      </c>
      <c r="B939" s="6" t="s">
        <v>681</v>
      </c>
      <c r="C939" s="6" t="s">
        <v>681</v>
      </c>
      <c r="D939" s="7">
        <f>IF(COUNTIF(Recovered!$A$2:$A$808,A939)&gt;0,VLOOKUP($B939,Recovered!$B$2:$C$808,2,FALSE),0)</f>
        <v>25517</v>
      </c>
      <c r="E939" s="8">
        <f>IF(COUNTIF(Recovered!$A$2:$A$808,A939)&gt;0,1,0)</f>
        <v>1</v>
      </c>
      <c r="F939" s="6">
        <v>3</v>
      </c>
      <c r="G939" s="6">
        <v>0.86978774357677135</v>
      </c>
      <c r="H939" s="6">
        <v>3</v>
      </c>
      <c r="I939" s="6">
        <v>0.65732204865209098</v>
      </c>
      <c r="J939" s="6">
        <v>2</v>
      </c>
      <c r="K939" s="6">
        <v>0.95646350266673508</v>
      </c>
      <c r="L939" s="6">
        <v>3</v>
      </c>
      <c r="M939" s="6">
        <v>0.46515008594464291</v>
      </c>
      <c r="N939" s="6">
        <v>20</v>
      </c>
      <c r="O939" s="6">
        <v>0.75244407805324676</v>
      </c>
      <c r="P939" s="6">
        <v>3</v>
      </c>
      <c r="Q939" s="6">
        <v>0.87763680733437666</v>
      </c>
      <c r="R939" s="6">
        <v>3</v>
      </c>
      <c r="S939" s="6">
        <v>0.77064496334815624</v>
      </c>
      <c r="T939" s="6">
        <v>15</v>
      </c>
      <c r="U939" s="6">
        <v>0.49070239260323029</v>
      </c>
      <c r="V939" s="6">
        <v>3</v>
      </c>
      <c r="W939" s="6">
        <v>0.56213215808420269</v>
      </c>
      <c r="X939" s="6">
        <v>2</v>
      </c>
      <c r="Y939" s="6">
        <v>0.56163814868916728</v>
      </c>
      <c r="Z939" s="6">
        <v>25</v>
      </c>
      <c r="AA939" s="6">
        <v>0.86183047706207339</v>
      </c>
      <c r="AB939" s="6">
        <v>3</v>
      </c>
      <c r="AC939" s="6">
        <v>0.95614267063459779</v>
      </c>
      <c r="AD939" s="6">
        <v>3</v>
      </c>
      <c r="AE939" s="6">
        <v>0.52931111547927345</v>
      </c>
      <c r="AF939" s="6">
        <v>15</v>
      </c>
      <c r="AG939" s="6">
        <v>0.59765793723804739</v>
      </c>
      <c r="AH939" s="6">
        <v>3</v>
      </c>
      <c r="AI939" s="6">
        <v>0.74174454801749856</v>
      </c>
      <c r="AJ939" s="6">
        <v>2</v>
      </c>
      <c r="AK939" s="6">
        <v>0.87904369731614407</v>
      </c>
      <c r="AL939" s="6">
        <v>15</v>
      </c>
      <c r="AM939" s="6">
        <v>0.77163971369263684</v>
      </c>
      <c r="AN939" s="6">
        <v>4</v>
      </c>
      <c r="AO939" s="6">
        <v>0.99620476657233425</v>
      </c>
      <c r="AP939" s="6">
        <v>4</v>
      </c>
      <c r="AQ939" s="6">
        <v>0.67624966784058427</v>
      </c>
      <c r="AR939" s="6">
        <v>10</v>
      </c>
      <c r="AS939" s="6">
        <v>0.99999825674121945</v>
      </c>
      <c r="AT939" s="6">
        <v>3</v>
      </c>
      <c r="AU939" s="6">
        <v>0.76694583454328302</v>
      </c>
      <c r="AV939" s="6">
        <v>3</v>
      </c>
      <c r="AW939" s="6">
        <v>0.78149310651315673</v>
      </c>
    </row>
    <row r="940" spans="1:49" ht="15.75" hidden="1" customHeight="1" x14ac:dyDescent="0.25">
      <c r="A940" s="6" t="s">
        <v>592</v>
      </c>
      <c r="B940" s="6" t="s">
        <v>682</v>
      </c>
      <c r="C940" s="6" t="s">
        <v>682</v>
      </c>
      <c r="D940" s="7">
        <f>IF(COUNTIF(Recovered!$A$2:$A$808,A940)&gt;0,VLOOKUP($B940,Recovered!$B$2:$C$808,2,FALSE),0)</f>
        <v>0</v>
      </c>
      <c r="E940" s="8">
        <f>IF(COUNTIF(Recovered!$A$2:$A$808,A940)&gt;0,1,0)</f>
        <v>0</v>
      </c>
      <c r="F940" s="6">
        <v>4</v>
      </c>
      <c r="G940" s="6">
        <v>0.61599222332543691</v>
      </c>
      <c r="H940" s="6">
        <v>4</v>
      </c>
      <c r="I940" s="6">
        <v>0.59152217904173121</v>
      </c>
      <c r="J940" s="6">
        <v>2</v>
      </c>
      <c r="K940" s="6">
        <v>0.75171917671199873</v>
      </c>
      <c r="L940" s="6">
        <v>4</v>
      </c>
      <c r="M940" s="6">
        <v>0.98845114100822007</v>
      </c>
      <c r="N940" s="6">
        <v>20</v>
      </c>
      <c r="O940" s="6">
        <v>0.78481865549140251</v>
      </c>
      <c r="P940" s="6">
        <v>3</v>
      </c>
      <c r="Q940" s="6">
        <v>0.67628394780506551</v>
      </c>
      <c r="R940" s="6">
        <v>3</v>
      </c>
      <c r="S940" s="6">
        <v>0.79311807645622723</v>
      </c>
      <c r="T940" s="6">
        <v>20</v>
      </c>
      <c r="U940" s="6">
        <v>0.45566326327145962</v>
      </c>
      <c r="V940" s="6">
        <v>3</v>
      </c>
      <c r="W940" s="6">
        <v>0.81107251869898989</v>
      </c>
      <c r="X940" s="6">
        <v>2</v>
      </c>
      <c r="Y940" s="6">
        <v>0.70149924198730396</v>
      </c>
      <c r="Z940" s="6">
        <v>20</v>
      </c>
      <c r="AA940" s="6">
        <v>0.83951617938989054</v>
      </c>
      <c r="AB940" s="6">
        <v>4</v>
      </c>
      <c r="AC940" s="6">
        <v>0.77605299391738547</v>
      </c>
      <c r="AD940" s="6">
        <v>3</v>
      </c>
      <c r="AE940" s="6">
        <v>0.91255058814423784</v>
      </c>
      <c r="AF940" s="6">
        <v>20</v>
      </c>
      <c r="AG940" s="6">
        <v>0.49394586145314001</v>
      </c>
      <c r="AH940" s="6">
        <v>4</v>
      </c>
      <c r="AI940" s="6">
        <v>0.95150497183449467</v>
      </c>
      <c r="AJ940" s="6">
        <v>3</v>
      </c>
      <c r="AK940" s="6">
        <v>0.86983894948846696</v>
      </c>
      <c r="AL940" s="6">
        <v>10</v>
      </c>
      <c r="AM940" s="6">
        <v>0.98749444158241795</v>
      </c>
      <c r="AN940" s="6">
        <v>4</v>
      </c>
      <c r="AO940" s="6">
        <v>0.87861851883435038</v>
      </c>
      <c r="AP940" s="6">
        <v>4</v>
      </c>
      <c r="AQ940" s="6">
        <v>0.89570145058820905</v>
      </c>
      <c r="AR940" s="6">
        <v>10</v>
      </c>
      <c r="AS940" s="6">
        <v>0.99999956798009337</v>
      </c>
      <c r="AT940" s="6">
        <v>4</v>
      </c>
      <c r="AU940" s="6">
        <v>0.69062296561237224</v>
      </c>
      <c r="AV940" s="6">
        <v>4</v>
      </c>
      <c r="AW940" s="6">
        <v>0.8166765844179249</v>
      </c>
    </row>
    <row r="941" spans="1:49" ht="15.75" hidden="1" customHeight="1" x14ac:dyDescent="0.25">
      <c r="A941" s="6" t="s">
        <v>426</v>
      </c>
      <c r="B941" s="6" t="s">
        <v>682</v>
      </c>
      <c r="C941" s="6" t="s">
        <v>682</v>
      </c>
      <c r="D941" s="7">
        <f>IF(COUNTIF(Recovered!$A$2:$A$808,A941)&gt;0,VLOOKUP($B941,Recovered!$B$2:$C$808,2,FALSE),0)</f>
        <v>0</v>
      </c>
      <c r="E941" s="8">
        <f>IF(COUNTIF(Recovered!$A$2:$A$808,A941)&gt;0,1,0)</f>
        <v>0</v>
      </c>
      <c r="F941" s="6">
        <v>4</v>
      </c>
      <c r="G941" s="6">
        <v>0.52142827497613187</v>
      </c>
      <c r="H941" s="6">
        <v>4</v>
      </c>
      <c r="I941" s="6">
        <v>0.55347142178011044</v>
      </c>
      <c r="J941" s="6">
        <v>2</v>
      </c>
      <c r="K941" s="6">
        <v>0.91687356975394985</v>
      </c>
      <c r="L941" s="6">
        <v>4</v>
      </c>
      <c r="M941" s="6">
        <v>0.64471224081949396</v>
      </c>
      <c r="N941" s="6">
        <v>20</v>
      </c>
      <c r="O941" s="6">
        <v>0.60902518953572615</v>
      </c>
      <c r="P941" s="6">
        <v>3</v>
      </c>
      <c r="Q941" s="6">
        <v>0.78911392257327784</v>
      </c>
      <c r="R941" s="6">
        <v>3</v>
      </c>
      <c r="S941" s="6">
        <v>0.8700631619728193</v>
      </c>
      <c r="T941" s="6">
        <v>20</v>
      </c>
      <c r="U941" s="6">
        <v>0.41711481472881151</v>
      </c>
      <c r="V941" s="6">
        <v>3</v>
      </c>
      <c r="W941" s="6">
        <v>0.87620370072818465</v>
      </c>
      <c r="X941" s="6">
        <v>3</v>
      </c>
      <c r="Y941" s="6">
        <v>0.89258004774504651</v>
      </c>
      <c r="Z941" s="6">
        <v>20</v>
      </c>
      <c r="AA941" s="6">
        <v>0.39340545768674923</v>
      </c>
      <c r="AB941" s="6">
        <v>4</v>
      </c>
      <c r="AC941" s="6">
        <v>0.7981076028167613</v>
      </c>
      <c r="AD941" s="6">
        <v>4</v>
      </c>
      <c r="AE941" s="6">
        <v>0.56206706694914599</v>
      </c>
      <c r="AF941" s="6">
        <v>20</v>
      </c>
      <c r="AG941" s="6">
        <v>0.49397132995832888</v>
      </c>
      <c r="AH941" s="6">
        <v>4</v>
      </c>
      <c r="AI941" s="6">
        <v>0.8173498604660413</v>
      </c>
      <c r="AJ941" s="6">
        <v>4</v>
      </c>
      <c r="AK941" s="6">
        <v>0.85156572035188294</v>
      </c>
      <c r="AL941" s="6">
        <v>10</v>
      </c>
      <c r="AM941" s="6">
        <v>0.98556645784593011</v>
      </c>
      <c r="AN941" s="6">
        <v>4</v>
      </c>
      <c r="AO941" s="6">
        <v>0.96223041535019704</v>
      </c>
      <c r="AP941" s="6">
        <v>4</v>
      </c>
      <c r="AQ941" s="6">
        <v>0.88340690805574251</v>
      </c>
      <c r="AR941" s="6">
        <v>10</v>
      </c>
      <c r="AS941" s="6">
        <v>0.99999980638736874</v>
      </c>
      <c r="AT941" s="6">
        <v>4</v>
      </c>
      <c r="AU941" s="6">
        <v>0.5752885718439551</v>
      </c>
      <c r="AV941" s="6">
        <v>4</v>
      </c>
      <c r="AW941" s="6">
        <v>0.92385271906174515</v>
      </c>
    </row>
    <row r="942" spans="1:49" ht="15.75" customHeight="1" x14ac:dyDescent="0.25">
      <c r="A942" s="6" t="s">
        <v>428</v>
      </c>
      <c r="B942" s="6" t="s">
        <v>682</v>
      </c>
      <c r="C942" s="6" t="s">
        <v>682</v>
      </c>
      <c r="D942" s="7">
        <f>IF(COUNTIF(Recovered!$A$2:$A$808,A942)&gt;0,VLOOKUP($B942,Recovered!$B$2:$C$808,2,FALSE),0)</f>
        <v>25489</v>
      </c>
      <c r="E942" s="8">
        <f>IF(COUNTIF(Recovered!$A$2:$A$808,A942)&gt;0,1,0)</f>
        <v>1</v>
      </c>
      <c r="F942" s="6">
        <v>4</v>
      </c>
      <c r="G942" s="6">
        <v>0.80218142579240692</v>
      </c>
      <c r="H942" s="6">
        <v>3</v>
      </c>
      <c r="I942" s="6">
        <v>0.60537547113857038</v>
      </c>
      <c r="J942" s="6">
        <v>2</v>
      </c>
      <c r="K942" s="6">
        <v>0.92686643209046415</v>
      </c>
      <c r="L942" s="6">
        <v>4</v>
      </c>
      <c r="M942" s="6">
        <v>0.95248639456934048</v>
      </c>
      <c r="N942" s="6">
        <v>20</v>
      </c>
      <c r="O942" s="6">
        <v>0.73761134934655626</v>
      </c>
      <c r="P942" s="6">
        <v>3</v>
      </c>
      <c r="Q942" s="6">
        <v>0.86337938731423614</v>
      </c>
      <c r="R942" s="6">
        <v>3</v>
      </c>
      <c r="S942" s="6">
        <v>0.59863351269920551</v>
      </c>
      <c r="T942" s="6">
        <v>15</v>
      </c>
      <c r="U942" s="6">
        <v>0.49035142552003819</v>
      </c>
      <c r="V942" s="6">
        <v>2</v>
      </c>
      <c r="W942" s="6">
        <v>0.52953534739136365</v>
      </c>
      <c r="X942" s="6">
        <v>2</v>
      </c>
      <c r="Y942" s="6">
        <v>0.79791947112629158</v>
      </c>
      <c r="Z942" s="6">
        <v>25</v>
      </c>
      <c r="AA942" s="6">
        <v>0.90149313631052563</v>
      </c>
      <c r="AB942" s="6">
        <v>4</v>
      </c>
      <c r="AC942" s="6">
        <v>0.53086052342125367</v>
      </c>
      <c r="AD942" s="6">
        <v>3</v>
      </c>
      <c r="AE942" s="6">
        <v>0.96768163428814502</v>
      </c>
      <c r="AF942" s="6">
        <v>20</v>
      </c>
      <c r="AG942" s="6">
        <v>0.52837045076112665</v>
      </c>
      <c r="AH942" s="6">
        <v>4</v>
      </c>
      <c r="AI942" s="6">
        <v>0.9110387016709558</v>
      </c>
      <c r="AJ942" s="6">
        <v>3</v>
      </c>
      <c r="AK942" s="6">
        <v>0.87993063366275648</v>
      </c>
      <c r="AL942" s="6">
        <v>10</v>
      </c>
      <c r="AM942" s="6">
        <v>0.49918592871224021</v>
      </c>
      <c r="AN942" s="6">
        <v>4</v>
      </c>
      <c r="AO942" s="6">
        <v>0.96514584437055662</v>
      </c>
      <c r="AP942" s="6">
        <v>4</v>
      </c>
      <c r="AQ942" s="6">
        <v>0.79481560867766043</v>
      </c>
      <c r="AR942" s="6">
        <v>10</v>
      </c>
      <c r="AS942" s="6">
        <v>0.99999742231732225</v>
      </c>
      <c r="AT942" s="6">
        <v>4</v>
      </c>
      <c r="AU942" s="6">
        <v>0.49068016428832051</v>
      </c>
      <c r="AV942" s="6">
        <v>4</v>
      </c>
      <c r="AW942" s="6">
        <v>0.6561305242084271</v>
      </c>
    </row>
    <row r="943" spans="1:49" ht="15.75" hidden="1" customHeight="1" x14ac:dyDescent="0.25">
      <c r="A943" s="6" t="s">
        <v>592</v>
      </c>
      <c r="B943" s="6" t="s">
        <v>683</v>
      </c>
      <c r="C943" s="6" t="s">
        <v>683</v>
      </c>
      <c r="D943" s="7">
        <f>IF(COUNTIF(Recovered!$A$2:$A$808,A943)&gt;0,VLOOKUP($B943,Recovered!$B$2:$C$808,2,FALSE),0)</f>
        <v>0</v>
      </c>
      <c r="E943" s="8">
        <f>IF(COUNTIF(Recovered!$A$2:$A$808,A943)&gt;0,1,0)</f>
        <v>0</v>
      </c>
      <c r="F943" s="6">
        <v>4</v>
      </c>
      <c r="G943" s="6">
        <v>0.82002031880528337</v>
      </c>
      <c r="H943" s="6">
        <v>4</v>
      </c>
      <c r="I943" s="6">
        <v>0.52236361663985065</v>
      </c>
      <c r="J943" s="6">
        <v>2</v>
      </c>
      <c r="K943" s="6">
        <v>0.67607105332077189</v>
      </c>
      <c r="L943" s="6">
        <v>4</v>
      </c>
      <c r="M943" s="6">
        <v>0.95084996917710618</v>
      </c>
      <c r="N943" s="6">
        <v>20</v>
      </c>
      <c r="O943" s="6">
        <v>0.77255884372844885</v>
      </c>
      <c r="P943" s="6">
        <v>3</v>
      </c>
      <c r="Q943" s="6">
        <v>0.6351630762932744</v>
      </c>
      <c r="R943" s="6">
        <v>3</v>
      </c>
      <c r="S943" s="6">
        <v>0.78779733601573643</v>
      </c>
      <c r="T943" s="6">
        <v>15</v>
      </c>
      <c r="U943" s="6">
        <v>0.52267748950143678</v>
      </c>
      <c r="V943" s="6">
        <v>3</v>
      </c>
      <c r="W943" s="6">
        <v>0.81021474432677543</v>
      </c>
      <c r="X943" s="6">
        <v>2</v>
      </c>
      <c r="Y943" s="6">
        <v>0.55387611853091245</v>
      </c>
      <c r="Z943" s="6">
        <v>25</v>
      </c>
      <c r="AA943" s="6">
        <v>0.71384349167854921</v>
      </c>
      <c r="AB943" s="6">
        <v>3</v>
      </c>
      <c r="AC943" s="6">
        <v>0.88711455162480723</v>
      </c>
      <c r="AD943" s="6">
        <v>2</v>
      </c>
      <c r="AE943" s="6">
        <v>0.7273330287678228</v>
      </c>
      <c r="AF943" s="6">
        <v>10</v>
      </c>
      <c r="AG943" s="6">
        <v>0.57197787981626103</v>
      </c>
      <c r="AH943" s="6">
        <v>3</v>
      </c>
      <c r="AI943" s="6">
        <v>0.68486126094505551</v>
      </c>
      <c r="AJ943" s="6">
        <v>3</v>
      </c>
      <c r="AK943" s="6">
        <v>0.523735129767958</v>
      </c>
      <c r="AL943" s="6">
        <v>20</v>
      </c>
      <c r="AM943" s="6">
        <v>0.93378636330019393</v>
      </c>
      <c r="AN943" s="6">
        <v>4</v>
      </c>
      <c r="AO943" s="6">
        <v>0.95779841682842937</v>
      </c>
      <c r="AP943" s="6">
        <v>4</v>
      </c>
      <c r="AQ943" s="6">
        <v>0.91057708602407716</v>
      </c>
      <c r="AR943" s="6">
        <v>10</v>
      </c>
      <c r="AS943" s="6">
        <v>0.99998907811664417</v>
      </c>
      <c r="AT943" s="6">
        <v>4</v>
      </c>
      <c r="AU943" s="6">
        <v>0.81331951439930261</v>
      </c>
      <c r="AV943" s="6">
        <v>4</v>
      </c>
      <c r="AW943" s="6">
        <v>0.88335053965939225</v>
      </c>
    </row>
    <row r="944" spans="1:49" ht="15.75" hidden="1" customHeight="1" x14ac:dyDescent="0.25">
      <c r="A944" s="6" t="s">
        <v>426</v>
      </c>
      <c r="B944" s="6" t="s">
        <v>683</v>
      </c>
      <c r="C944" s="6" t="s">
        <v>683</v>
      </c>
      <c r="D944" s="7">
        <f>IF(COUNTIF(Recovered!$A$2:$A$808,A944)&gt;0,VLOOKUP($B944,Recovered!$B$2:$C$808,2,FALSE),0)</f>
        <v>0</v>
      </c>
      <c r="E944" s="8">
        <f>IF(COUNTIF(Recovered!$A$2:$A$808,A944)&gt;0,1,0)</f>
        <v>0</v>
      </c>
      <c r="F944" s="6">
        <v>3</v>
      </c>
      <c r="G944" s="6">
        <v>0.54661317621864236</v>
      </c>
      <c r="H944" s="6">
        <v>4</v>
      </c>
      <c r="I944" s="6">
        <v>0.53717185915681176</v>
      </c>
      <c r="J944" s="6">
        <v>2</v>
      </c>
      <c r="K944" s="6">
        <v>0.76857486784528328</v>
      </c>
      <c r="L944" s="6">
        <v>4</v>
      </c>
      <c r="M944" s="6">
        <v>0.90493754383562297</v>
      </c>
      <c r="N944" s="6">
        <v>20</v>
      </c>
      <c r="O944" s="6">
        <v>0.59886343210978366</v>
      </c>
      <c r="P944" s="6">
        <v>3</v>
      </c>
      <c r="Q944" s="6">
        <v>0.90569435171125035</v>
      </c>
      <c r="R944" s="6">
        <v>3</v>
      </c>
      <c r="S944" s="6">
        <v>0.72871537886998938</v>
      </c>
      <c r="T944" s="6">
        <v>15</v>
      </c>
      <c r="U944" s="6">
        <v>0.64369958154593598</v>
      </c>
      <c r="V944" s="6">
        <v>3</v>
      </c>
      <c r="W944" s="6">
        <v>0.82948727502978847</v>
      </c>
      <c r="X944" s="6">
        <v>2</v>
      </c>
      <c r="Y944" s="6">
        <v>0.49418793446562148</v>
      </c>
      <c r="Z944" s="6">
        <v>25</v>
      </c>
      <c r="AA944" s="6">
        <v>0.89132643442965553</v>
      </c>
      <c r="AB944" s="6">
        <v>3</v>
      </c>
      <c r="AC944" s="6">
        <v>0.77063075278605397</v>
      </c>
      <c r="AD944" s="6">
        <v>3</v>
      </c>
      <c r="AE944" s="6">
        <v>0.80925834031573096</v>
      </c>
      <c r="AF944" s="6">
        <v>10</v>
      </c>
      <c r="AG944" s="6">
        <v>0.58116233788294547</v>
      </c>
      <c r="AH944" s="6">
        <v>3</v>
      </c>
      <c r="AI944" s="6">
        <v>0.72487815523227983</v>
      </c>
      <c r="AJ944" s="6">
        <v>2</v>
      </c>
      <c r="AK944" s="6">
        <v>0.49341658092978552</v>
      </c>
      <c r="AL944" s="6">
        <v>20</v>
      </c>
      <c r="AM944" s="6">
        <v>0.98084544230150739</v>
      </c>
      <c r="AN944" s="6">
        <v>4</v>
      </c>
      <c r="AO944" s="6">
        <v>0.98867913477352631</v>
      </c>
      <c r="AP944" s="6">
        <v>4</v>
      </c>
      <c r="AQ944" s="6">
        <v>0.90687420679640096</v>
      </c>
      <c r="AR944" s="6">
        <v>10</v>
      </c>
      <c r="AS944" s="6">
        <v>0.99999789913080683</v>
      </c>
      <c r="AT944" s="6">
        <v>4</v>
      </c>
      <c r="AU944" s="6">
        <v>0.76904145750488928</v>
      </c>
      <c r="AV944" s="6">
        <v>4</v>
      </c>
      <c r="AW944" s="6">
        <v>0.8436945225575464</v>
      </c>
    </row>
    <row r="945" spans="1:49" ht="15.75" customHeight="1" x14ac:dyDescent="0.25">
      <c r="A945" s="6" t="s">
        <v>428</v>
      </c>
      <c r="B945" s="6" t="s">
        <v>683</v>
      </c>
      <c r="C945" s="6" t="s">
        <v>683</v>
      </c>
      <c r="D945" s="7">
        <f>IF(COUNTIF(Recovered!$A$2:$A$808,A945)&gt;0,VLOOKUP($B945,Recovered!$B$2:$C$808,2,FALSE),0)</f>
        <v>25468</v>
      </c>
      <c r="E945" s="8">
        <f>IF(COUNTIF(Recovered!$A$2:$A$808,A945)&gt;0,1,0)</f>
        <v>1</v>
      </c>
      <c r="F945" s="6">
        <v>4</v>
      </c>
      <c r="G945" s="6">
        <v>0.72101545962941227</v>
      </c>
      <c r="H945" s="6">
        <v>3</v>
      </c>
      <c r="I945" s="6">
        <v>0.69400702225740796</v>
      </c>
      <c r="J945" s="6">
        <v>2</v>
      </c>
      <c r="K945" s="6">
        <v>0.90788712480225231</v>
      </c>
      <c r="L945" s="6">
        <v>4</v>
      </c>
      <c r="M945" s="6">
        <v>0.99123381553054091</v>
      </c>
      <c r="N945" s="6">
        <v>20</v>
      </c>
      <c r="O945" s="6">
        <v>0.73723547726669758</v>
      </c>
      <c r="P945" s="6">
        <v>3</v>
      </c>
      <c r="Q945" s="6">
        <v>0.86996913932751008</v>
      </c>
      <c r="R945" s="6">
        <v>3</v>
      </c>
      <c r="S945" s="6">
        <v>0.56826668761629473</v>
      </c>
      <c r="T945" s="6">
        <v>15</v>
      </c>
      <c r="U945" s="6">
        <v>0.5826109730578688</v>
      </c>
      <c r="V945" s="6">
        <v>3</v>
      </c>
      <c r="W945" s="6">
        <v>0.56209376576891801</v>
      </c>
      <c r="X945" s="6">
        <v>2</v>
      </c>
      <c r="Y945" s="6">
        <v>0.92381609364671002</v>
      </c>
      <c r="Z945" s="6">
        <v>25</v>
      </c>
      <c r="AA945" s="6">
        <v>0.82433173423441697</v>
      </c>
      <c r="AB945" s="6">
        <v>3</v>
      </c>
      <c r="AC945" s="6">
        <v>0.9425981039549437</v>
      </c>
      <c r="AD945" s="6">
        <v>2</v>
      </c>
      <c r="AE945" s="6">
        <v>0.62122244914959224</v>
      </c>
      <c r="AF945" s="6">
        <v>15</v>
      </c>
      <c r="AG945" s="6">
        <v>0.49150901389525559</v>
      </c>
      <c r="AH945" s="6">
        <v>4</v>
      </c>
      <c r="AI945" s="6">
        <v>0.98865931591023581</v>
      </c>
      <c r="AJ945" s="6">
        <v>3</v>
      </c>
      <c r="AK945" s="6">
        <v>0.9571873927519734</v>
      </c>
      <c r="AL945" s="6">
        <v>15</v>
      </c>
      <c r="AM945" s="6">
        <v>0.86120229380230406</v>
      </c>
      <c r="AN945" s="6">
        <v>4</v>
      </c>
      <c r="AO945" s="6">
        <v>0.98132897504686356</v>
      </c>
      <c r="AP945" s="6">
        <v>4</v>
      </c>
      <c r="AQ945" s="6">
        <v>0.88797330356039372</v>
      </c>
      <c r="AR945" s="6">
        <v>10</v>
      </c>
      <c r="AS945" s="6">
        <v>0.9999981375378344</v>
      </c>
      <c r="AT945" s="6">
        <v>4</v>
      </c>
      <c r="AU945" s="6">
        <v>0.8424790361274358</v>
      </c>
      <c r="AV945" s="6">
        <v>4</v>
      </c>
      <c r="AW945" s="6">
        <v>0.72446567199018896</v>
      </c>
    </row>
    <row r="946" spans="1:49" ht="15.75" hidden="1" customHeight="1" x14ac:dyDescent="0.25">
      <c r="A946" s="6" t="s">
        <v>592</v>
      </c>
      <c r="B946" s="6" t="s">
        <v>684</v>
      </c>
      <c r="C946" s="6" t="s">
        <v>684</v>
      </c>
      <c r="D946" s="7">
        <f>IF(COUNTIF(Recovered!$A$2:$A$808,A946)&gt;0,VLOOKUP($B946,Recovered!$B$2:$C$808,2,FALSE),0)</f>
        <v>0</v>
      </c>
      <c r="E946" s="8">
        <f>IF(COUNTIF(Recovered!$A$2:$A$808,A946)&gt;0,1,0)</f>
        <v>0</v>
      </c>
      <c r="F946" s="6">
        <v>4</v>
      </c>
      <c r="G946" s="6">
        <v>0.52264898344852651</v>
      </c>
      <c r="H946" s="6">
        <v>3</v>
      </c>
      <c r="I946" s="6">
        <v>0.56004386385944915</v>
      </c>
      <c r="J946" s="6">
        <v>2</v>
      </c>
      <c r="K946" s="6">
        <v>0.88334867579171994</v>
      </c>
      <c r="L946" s="6">
        <v>4</v>
      </c>
      <c r="M946" s="6">
        <v>0.98264311472935206</v>
      </c>
      <c r="N946" s="6">
        <v>20</v>
      </c>
      <c r="O946" s="6">
        <v>0.78966406352804785</v>
      </c>
      <c r="P946" s="6">
        <v>3</v>
      </c>
      <c r="Q946" s="6">
        <v>0.80585410824457837</v>
      </c>
      <c r="R946" s="6">
        <v>3</v>
      </c>
      <c r="S946" s="6">
        <v>0.72871148025314114</v>
      </c>
      <c r="T946" s="6">
        <v>20</v>
      </c>
      <c r="U946" s="6">
        <v>0.46350488252369743</v>
      </c>
      <c r="V946" s="6">
        <v>3</v>
      </c>
      <c r="W946" s="6">
        <v>0.67409050275474458</v>
      </c>
      <c r="X946" s="6">
        <v>2</v>
      </c>
      <c r="Y946" s="6">
        <v>0.72699450495391238</v>
      </c>
      <c r="Z946" s="6">
        <v>20</v>
      </c>
      <c r="AA946" s="6">
        <v>0.84693922512807696</v>
      </c>
      <c r="AB946" s="6">
        <v>3</v>
      </c>
      <c r="AC946" s="6">
        <v>0.86681018437034763</v>
      </c>
      <c r="AD946" s="6">
        <v>2</v>
      </c>
      <c r="AE946" s="6">
        <v>0.62039394969002126</v>
      </c>
      <c r="AF946" s="6">
        <v>20</v>
      </c>
      <c r="AG946" s="6">
        <v>0.46655484435474781</v>
      </c>
      <c r="AH946" s="6">
        <v>4</v>
      </c>
      <c r="AI946" s="6">
        <v>0.70232504855007893</v>
      </c>
      <c r="AJ946" s="6">
        <v>3</v>
      </c>
      <c r="AK946" s="6">
        <v>0.95370885743190792</v>
      </c>
      <c r="AL946" s="6">
        <v>10</v>
      </c>
      <c r="AM946" s="6">
        <v>0.96833273912954998</v>
      </c>
      <c r="AN946" s="6">
        <v>4</v>
      </c>
      <c r="AO946" s="6">
        <v>0.85036159846509651</v>
      </c>
      <c r="AP946" s="6">
        <v>4</v>
      </c>
      <c r="AQ946" s="6">
        <v>0.84300435914764793</v>
      </c>
      <c r="AR946" s="6">
        <v>10</v>
      </c>
      <c r="AS946" s="6">
        <v>0.99999909116577301</v>
      </c>
      <c r="AT946" s="6">
        <v>4</v>
      </c>
      <c r="AU946" s="6">
        <v>0.79238238051448684</v>
      </c>
      <c r="AV946" s="6">
        <v>4</v>
      </c>
      <c r="AW946" s="6">
        <v>0.80582284976998153</v>
      </c>
    </row>
    <row r="947" spans="1:49" ht="15.75" hidden="1" customHeight="1" x14ac:dyDescent="0.25">
      <c r="A947" s="6" t="s">
        <v>426</v>
      </c>
      <c r="B947" s="6" t="s">
        <v>684</v>
      </c>
      <c r="C947" s="6" t="s">
        <v>684</v>
      </c>
      <c r="D947" s="7">
        <f>IF(COUNTIF(Recovered!$A$2:$A$808,A947)&gt;0,VLOOKUP($B947,Recovered!$B$2:$C$808,2,FALSE),0)</f>
        <v>0</v>
      </c>
      <c r="E947" s="8">
        <f>IF(COUNTIF(Recovered!$A$2:$A$808,A947)&gt;0,1,0)</f>
        <v>0</v>
      </c>
      <c r="F947" s="6">
        <v>3</v>
      </c>
      <c r="G947" s="6">
        <v>0.72881128412427598</v>
      </c>
      <c r="H947" s="6">
        <v>3</v>
      </c>
      <c r="I947" s="6">
        <v>0.67142074284488396</v>
      </c>
      <c r="J947" s="6">
        <v>2</v>
      </c>
      <c r="K947" s="6">
        <v>0.96155901863636251</v>
      </c>
      <c r="L947" s="6">
        <v>3</v>
      </c>
      <c r="M947" s="6">
        <v>0.5474432914041516</v>
      </c>
      <c r="N947" s="6">
        <v>20</v>
      </c>
      <c r="O947" s="6">
        <v>0.81733369344569362</v>
      </c>
      <c r="P947" s="6">
        <v>3</v>
      </c>
      <c r="Q947" s="6">
        <v>0.98676704866038956</v>
      </c>
      <c r="R947" s="6">
        <v>3</v>
      </c>
      <c r="S947" s="6">
        <v>0.93046440244922723</v>
      </c>
      <c r="T947" s="6">
        <v>15</v>
      </c>
      <c r="U947" s="6">
        <v>0.52409863900526921</v>
      </c>
      <c r="V947" s="6">
        <v>3</v>
      </c>
      <c r="W947" s="6">
        <v>0.93410611380103203</v>
      </c>
      <c r="X947" s="6">
        <v>3</v>
      </c>
      <c r="Y947" s="6">
        <v>0.87999562773956053</v>
      </c>
      <c r="Z947" s="6">
        <v>25</v>
      </c>
      <c r="AA947" s="6">
        <v>0.8628695310797696</v>
      </c>
      <c r="AB947" s="6">
        <v>4</v>
      </c>
      <c r="AC947" s="6">
        <v>0.77726270817502396</v>
      </c>
      <c r="AD947" s="6">
        <v>3</v>
      </c>
      <c r="AE947" s="6">
        <v>0.5311657816337092</v>
      </c>
      <c r="AF947" s="6">
        <v>10</v>
      </c>
      <c r="AG947" s="6">
        <v>0.55912064847516796</v>
      </c>
      <c r="AH947" s="6">
        <v>3</v>
      </c>
      <c r="AI947" s="6">
        <v>0.86837662383592862</v>
      </c>
      <c r="AJ947" s="6">
        <v>3</v>
      </c>
      <c r="AK947" s="6">
        <v>0.80717479956315963</v>
      </c>
      <c r="AL947" s="6">
        <v>20</v>
      </c>
      <c r="AM947" s="6">
        <v>0.97347170190517907</v>
      </c>
      <c r="AN947" s="6">
        <v>4</v>
      </c>
      <c r="AO947" s="6">
        <v>0.97054204139164224</v>
      </c>
      <c r="AP947" s="6">
        <v>4</v>
      </c>
      <c r="AQ947" s="6">
        <v>0.95517388360703159</v>
      </c>
      <c r="AR947" s="6">
        <v>10</v>
      </c>
      <c r="AS947" s="6">
        <v>0.99999777992746441</v>
      </c>
      <c r="AT947" s="6">
        <v>3</v>
      </c>
      <c r="AU947" s="6">
        <v>0.81595529586330373</v>
      </c>
      <c r="AV947" s="6">
        <v>3</v>
      </c>
      <c r="AW947" s="6">
        <v>0.89100777535551878</v>
      </c>
    </row>
    <row r="948" spans="1:49" ht="15.75" customHeight="1" x14ac:dyDescent="0.25">
      <c r="A948" s="6" t="s">
        <v>428</v>
      </c>
      <c r="B948" s="6" t="s">
        <v>684</v>
      </c>
      <c r="C948" s="6" t="s">
        <v>684</v>
      </c>
      <c r="D948" s="7">
        <f>IF(COUNTIF(Recovered!$A$2:$A$808,A948)&gt;0,VLOOKUP($B948,Recovered!$B$2:$C$808,2,FALSE),0)</f>
        <v>25440</v>
      </c>
      <c r="E948" s="8">
        <f>IF(COUNTIF(Recovered!$A$2:$A$808,A948)&gt;0,1,0)</f>
        <v>1</v>
      </c>
      <c r="F948" s="6">
        <v>3</v>
      </c>
      <c r="G948" s="6">
        <v>0.51045525223446364</v>
      </c>
      <c r="H948" s="6">
        <v>4</v>
      </c>
      <c r="I948" s="6">
        <v>0.82190209241843593</v>
      </c>
      <c r="J948" s="6">
        <v>2</v>
      </c>
      <c r="K948" s="6">
        <v>0.94115526218383783</v>
      </c>
      <c r="L948" s="6">
        <v>4</v>
      </c>
      <c r="M948" s="6">
        <v>0.98472262889089401</v>
      </c>
      <c r="N948" s="6">
        <v>20</v>
      </c>
      <c r="O948" s="6">
        <v>0.73775185556095091</v>
      </c>
      <c r="P948" s="6">
        <v>3</v>
      </c>
      <c r="Q948" s="6">
        <v>0.95203162329083024</v>
      </c>
      <c r="R948" s="6">
        <v>3</v>
      </c>
      <c r="S948" s="6">
        <v>0.66174482372897725</v>
      </c>
      <c r="T948" s="6">
        <v>25</v>
      </c>
      <c r="U948" s="6">
        <v>0.62904470605384888</v>
      </c>
      <c r="V948" s="6">
        <v>3</v>
      </c>
      <c r="W948" s="6">
        <v>0.95003800967853991</v>
      </c>
      <c r="X948" s="6">
        <v>2</v>
      </c>
      <c r="Y948" s="6">
        <v>0.73025552634426871</v>
      </c>
      <c r="Z948" s="6">
        <v>20</v>
      </c>
      <c r="AA948" s="6">
        <v>0.62993620917562876</v>
      </c>
      <c r="AB948" s="6">
        <v>3</v>
      </c>
      <c r="AC948" s="6">
        <v>0.91283051946180038</v>
      </c>
      <c r="AD948" s="6">
        <v>2</v>
      </c>
      <c r="AE948" s="6">
        <v>0.77691326725459675</v>
      </c>
      <c r="AF948" s="6">
        <v>15</v>
      </c>
      <c r="AG948" s="6">
        <v>0.75027136341906742</v>
      </c>
      <c r="AH948" s="6">
        <v>3</v>
      </c>
      <c r="AI948" s="6">
        <v>0.75941204507898441</v>
      </c>
      <c r="AJ948" s="6">
        <v>2</v>
      </c>
      <c r="AK948" s="6">
        <v>0.75429263212602515</v>
      </c>
      <c r="AL948" s="6">
        <v>10</v>
      </c>
      <c r="AM948" s="6">
        <v>0.56170034794166213</v>
      </c>
      <c r="AN948" s="6">
        <v>4</v>
      </c>
      <c r="AO948" s="6">
        <v>0.99379619853734125</v>
      </c>
      <c r="AP948" s="6">
        <v>4</v>
      </c>
      <c r="AQ948" s="6">
        <v>0.9130780177106812</v>
      </c>
      <c r="AR948" s="6">
        <v>10</v>
      </c>
      <c r="AS948" s="6">
        <v>0.99999885275865807</v>
      </c>
      <c r="AT948" s="6">
        <v>4</v>
      </c>
      <c r="AU948" s="6">
        <v>0.88364960796552239</v>
      </c>
      <c r="AV948" s="6">
        <v>4</v>
      </c>
      <c r="AW948" s="6">
        <v>0.75434051614213515</v>
      </c>
    </row>
    <row r="949" spans="1:49" ht="15.75" hidden="1" customHeight="1" x14ac:dyDescent="0.25">
      <c r="A949" s="6" t="s">
        <v>592</v>
      </c>
      <c r="B949" s="6" t="s">
        <v>685</v>
      </c>
      <c r="C949" s="6" t="s">
        <v>685</v>
      </c>
      <c r="D949" s="7">
        <f>IF(COUNTIF(Recovered!$A$2:$A$808,A949)&gt;0,VLOOKUP($B949,Recovered!$B$2:$C$808,2,FALSE),0)</f>
        <v>0</v>
      </c>
      <c r="E949" s="8">
        <f>IF(COUNTIF(Recovered!$A$2:$A$808,A949)&gt;0,1,0)</f>
        <v>0</v>
      </c>
      <c r="F949" s="6">
        <v>3</v>
      </c>
      <c r="G949" s="6">
        <v>0.46077533385209019</v>
      </c>
      <c r="H949" s="6">
        <v>4</v>
      </c>
      <c r="I949" s="6">
        <v>0.38841213480179337</v>
      </c>
      <c r="J949" s="6">
        <v>2</v>
      </c>
      <c r="K949" s="6">
        <v>0.8985176042659907</v>
      </c>
      <c r="L949" s="6">
        <v>4</v>
      </c>
      <c r="M949" s="6">
        <v>0.96410747017634923</v>
      </c>
      <c r="N949" s="6">
        <v>20</v>
      </c>
      <c r="O949" s="6">
        <v>0.83400085620434694</v>
      </c>
      <c r="P949" s="6">
        <v>3</v>
      </c>
      <c r="Q949" s="6">
        <v>0.87742017187724797</v>
      </c>
      <c r="R949" s="6">
        <v>3</v>
      </c>
      <c r="S949" s="6">
        <v>0.74300677192929332</v>
      </c>
      <c r="T949" s="6">
        <v>20</v>
      </c>
      <c r="U949" s="6">
        <v>0.73815929558298543</v>
      </c>
      <c r="V949" s="6">
        <v>3</v>
      </c>
      <c r="W949" s="6">
        <v>0.49904260805105921</v>
      </c>
      <c r="X949" s="6">
        <v>3</v>
      </c>
      <c r="Y949" s="6">
        <v>0.74000512287783426</v>
      </c>
      <c r="Z949" s="6">
        <v>20</v>
      </c>
      <c r="AA949" s="6">
        <v>0.93097264920918188</v>
      </c>
      <c r="AB949" s="6">
        <v>3</v>
      </c>
      <c r="AC949" s="6">
        <v>0.82676651624912723</v>
      </c>
      <c r="AD949" s="6">
        <v>3</v>
      </c>
      <c r="AE949" s="6">
        <v>0.76383768238438021</v>
      </c>
      <c r="AF949" s="6">
        <v>10</v>
      </c>
      <c r="AG949" s="6">
        <v>0.57347760091112021</v>
      </c>
      <c r="AH949" s="6">
        <v>3</v>
      </c>
      <c r="AI949" s="6">
        <v>0.60362613167022749</v>
      </c>
      <c r="AJ949" s="6">
        <v>3</v>
      </c>
      <c r="AK949" s="6">
        <v>0.85797130852573333</v>
      </c>
      <c r="AL949" s="6">
        <v>20</v>
      </c>
      <c r="AM949" s="6">
        <v>0.93070079369243097</v>
      </c>
      <c r="AN949" s="6">
        <v>4</v>
      </c>
      <c r="AO949" s="6">
        <v>0.99152391429899056</v>
      </c>
      <c r="AP949" s="6">
        <v>4</v>
      </c>
      <c r="AQ949" s="6">
        <v>0.96965282880274795</v>
      </c>
      <c r="AR949" s="6">
        <v>10</v>
      </c>
      <c r="AS949" s="6">
        <v>0.99999801833446356</v>
      </c>
      <c r="AT949" s="6">
        <v>4</v>
      </c>
      <c r="AU949" s="6">
        <v>0.65085996984200234</v>
      </c>
      <c r="AV949" s="6">
        <v>4</v>
      </c>
      <c r="AW949" s="6">
        <v>0.96067442993257646</v>
      </c>
    </row>
    <row r="950" spans="1:49" ht="15.75" hidden="1" customHeight="1" x14ac:dyDescent="0.25">
      <c r="A950" s="6" t="s">
        <v>426</v>
      </c>
      <c r="B950" s="6" t="s">
        <v>685</v>
      </c>
      <c r="C950" s="6" t="s">
        <v>685</v>
      </c>
      <c r="D950" s="7">
        <f>IF(COUNTIF(Recovered!$A$2:$A$808,A950)&gt;0,VLOOKUP($B950,Recovered!$B$2:$C$808,2,FALSE),0)</f>
        <v>0</v>
      </c>
      <c r="E950" s="8">
        <f>IF(COUNTIF(Recovered!$A$2:$A$808,A950)&gt;0,1,0)</f>
        <v>0</v>
      </c>
      <c r="F950" s="6">
        <v>3</v>
      </c>
      <c r="G950" s="6">
        <v>0.68900969289846126</v>
      </c>
      <c r="H950" s="6">
        <v>2</v>
      </c>
      <c r="I950" s="6">
        <v>0.73582515471794563</v>
      </c>
      <c r="J950" s="6">
        <v>2</v>
      </c>
      <c r="K950" s="6">
        <v>0.91208523850700562</v>
      </c>
      <c r="L950" s="6">
        <v>2</v>
      </c>
      <c r="M950" s="6">
        <v>0.49692692295711338</v>
      </c>
      <c r="N950" s="6">
        <v>20</v>
      </c>
      <c r="O950" s="6">
        <v>0.84983583792761241</v>
      </c>
      <c r="P950" s="6">
        <v>3</v>
      </c>
      <c r="Q950" s="6">
        <v>0.94931238948474694</v>
      </c>
      <c r="R950" s="6">
        <v>3</v>
      </c>
      <c r="S950" s="6">
        <v>0.80691097724528971</v>
      </c>
      <c r="T950" s="6">
        <v>20</v>
      </c>
      <c r="U950" s="6">
        <v>0.39456179880556991</v>
      </c>
      <c r="V950" s="6">
        <v>3</v>
      </c>
      <c r="W950" s="6">
        <v>0.95375862802726097</v>
      </c>
      <c r="X950" s="6">
        <v>3</v>
      </c>
      <c r="Y950" s="6">
        <v>0.84504921560627844</v>
      </c>
      <c r="Z950" s="6">
        <v>25</v>
      </c>
      <c r="AA950" s="6">
        <v>0.41250630024616552</v>
      </c>
      <c r="AB950" s="6">
        <v>3</v>
      </c>
      <c r="AC950" s="6">
        <v>0.93155469829896742</v>
      </c>
      <c r="AD950" s="6">
        <v>3</v>
      </c>
      <c r="AE950" s="6">
        <v>0.73808474525898626</v>
      </c>
      <c r="AF950" s="6">
        <v>15</v>
      </c>
      <c r="AG950" s="6">
        <v>0.90450061881098076</v>
      </c>
      <c r="AH950" s="6">
        <v>3</v>
      </c>
      <c r="AI950" s="6">
        <v>0.90361973880484803</v>
      </c>
      <c r="AJ950" s="6">
        <v>3</v>
      </c>
      <c r="AK950" s="6">
        <v>0.89860664278673807</v>
      </c>
      <c r="AL950" s="6">
        <v>10</v>
      </c>
      <c r="AM950" s="6">
        <v>0.4978022147413424</v>
      </c>
      <c r="AN950" s="6">
        <v>4</v>
      </c>
      <c r="AO950" s="6">
        <v>0.90420900417841221</v>
      </c>
      <c r="AP950" s="6">
        <v>4</v>
      </c>
      <c r="AQ950" s="6">
        <v>0.77661112229988194</v>
      </c>
      <c r="AR950" s="6">
        <v>10</v>
      </c>
      <c r="AS950" s="6">
        <v>0.9999993295729247</v>
      </c>
      <c r="AT950" s="6">
        <v>3</v>
      </c>
      <c r="AU950" s="6">
        <v>0.79771833300395734</v>
      </c>
      <c r="AV950" s="6">
        <v>3</v>
      </c>
      <c r="AW950" s="6">
        <v>0.88333398582538902</v>
      </c>
    </row>
    <row r="951" spans="1:49" ht="15.75" customHeight="1" x14ac:dyDescent="0.25">
      <c r="A951" s="6" t="s">
        <v>428</v>
      </c>
      <c r="B951" s="6" t="s">
        <v>685</v>
      </c>
      <c r="C951" s="6" t="s">
        <v>685</v>
      </c>
      <c r="D951" s="7">
        <f>IF(COUNTIF(Recovered!$A$2:$A$808,A951)&gt;0,VLOOKUP($B951,Recovered!$B$2:$C$808,2,FALSE),0)</f>
        <v>25412</v>
      </c>
      <c r="E951" s="8">
        <f>IF(COUNTIF(Recovered!$A$2:$A$808,A951)&gt;0,1,0)</f>
        <v>1</v>
      </c>
      <c r="F951" s="6">
        <v>4</v>
      </c>
      <c r="G951" s="6">
        <v>0.85450911451004652</v>
      </c>
      <c r="H951" s="6">
        <v>3</v>
      </c>
      <c r="I951" s="6">
        <v>0.66271423487462955</v>
      </c>
      <c r="J951" s="6">
        <v>2</v>
      </c>
      <c r="K951" s="6">
        <v>0.94125483791321984</v>
      </c>
      <c r="L951" s="6">
        <v>3</v>
      </c>
      <c r="M951" s="6">
        <v>0.99477696970439999</v>
      </c>
      <c r="N951" s="6">
        <v>20</v>
      </c>
      <c r="O951" s="6">
        <v>0.61803091407528599</v>
      </c>
      <c r="P951" s="6">
        <v>4</v>
      </c>
      <c r="Q951" s="6">
        <v>0.62178456795958525</v>
      </c>
      <c r="R951" s="6">
        <v>3</v>
      </c>
      <c r="S951" s="6">
        <v>0.96003510834140615</v>
      </c>
      <c r="T951" s="6">
        <v>25</v>
      </c>
      <c r="U951" s="6">
        <v>0.883649424166423</v>
      </c>
      <c r="V951" s="6">
        <v>4</v>
      </c>
      <c r="W951" s="6">
        <v>0.99164546671653953</v>
      </c>
      <c r="X951" s="6">
        <v>3</v>
      </c>
      <c r="Y951" s="6">
        <v>0.98132587503352786</v>
      </c>
      <c r="Z951" s="6">
        <v>25</v>
      </c>
      <c r="AA951" s="6">
        <v>0.47799388952160232</v>
      </c>
      <c r="AB951" s="6">
        <v>4</v>
      </c>
      <c r="AC951" s="6">
        <v>0.97680247246526442</v>
      </c>
      <c r="AD951" s="6">
        <v>3</v>
      </c>
      <c r="AE951" s="6">
        <v>0.96239148022008469</v>
      </c>
      <c r="AF951" s="6">
        <v>15</v>
      </c>
      <c r="AG951" s="6">
        <v>0.90899872813232407</v>
      </c>
      <c r="AH951" s="6">
        <v>4</v>
      </c>
      <c r="AI951" s="6">
        <v>0.81703087838129063</v>
      </c>
      <c r="AJ951" s="6">
        <v>3</v>
      </c>
      <c r="AK951" s="6">
        <v>0.87825214103225291</v>
      </c>
      <c r="AL951" s="6">
        <v>10</v>
      </c>
      <c r="AM951" s="6">
        <v>0.99889813929479765</v>
      </c>
      <c r="AN951" s="6">
        <v>4</v>
      </c>
      <c r="AO951" s="6">
        <v>0.65097764294350158</v>
      </c>
      <c r="AP951" s="6">
        <v>4</v>
      </c>
      <c r="AQ951" s="6">
        <v>0.89983862616128207</v>
      </c>
      <c r="AR951" s="6">
        <v>5</v>
      </c>
      <c r="AS951" s="6">
        <v>0.99999861435166004</v>
      </c>
      <c r="AT951" s="6">
        <v>3</v>
      </c>
      <c r="AU951" s="6">
        <v>0.50916736758827186</v>
      </c>
      <c r="AV951" s="6">
        <v>3</v>
      </c>
      <c r="AW951" s="6">
        <v>0.66144084167548345</v>
      </c>
    </row>
    <row r="952" spans="1:49" ht="15.75" hidden="1" customHeight="1" x14ac:dyDescent="0.25">
      <c r="A952" s="6" t="s">
        <v>592</v>
      </c>
      <c r="B952" s="6" t="s">
        <v>686</v>
      </c>
      <c r="C952" s="6" t="s">
        <v>686</v>
      </c>
      <c r="D952" s="7">
        <f>IF(COUNTIF(Recovered!$A$2:$A$808,A952)&gt;0,VLOOKUP($B952,Recovered!$B$2:$C$808,2,FALSE),0)</f>
        <v>0</v>
      </c>
      <c r="E952" s="8">
        <f>IF(COUNTIF(Recovered!$A$2:$A$808,A952)&gt;0,1,0)</f>
        <v>0</v>
      </c>
      <c r="F952" s="6">
        <v>4</v>
      </c>
      <c r="G952" s="6">
        <v>0.71799943273277356</v>
      </c>
      <c r="H952" s="6">
        <v>4</v>
      </c>
      <c r="I952" s="6">
        <v>0.54184819489103275</v>
      </c>
      <c r="J952" s="6">
        <v>3</v>
      </c>
      <c r="K952" s="6">
        <v>0.64811367087294436</v>
      </c>
      <c r="L952" s="6">
        <v>3</v>
      </c>
      <c r="M952" s="6">
        <v>0.85693977248580222</v>
      </c>
      <c r="N952" s="6">
        <v>20</v>
      </c>
      <c r="O952" s="6">
        <v>0.81384107630138058</v>
      </c>
      <c r="P952" s="6">
        <v>3</v>
      </c>
      <c r="Q952" s="6">
        <v>0.8020008028951312</v>
      </c>
      <c r="R952" s="6">
        <v>3</v>
      </c>
      <c r="S952" s="6">
        <v>0.52539831963199557</v>
      </c>
      <c r="T952" s="6">
        <v>20</v>
      </c>
      <c r="U952" s="6">
        <v>0.68886040067440679</v>
      </c>
      <c r="V952" s="6">
        <v>4</v>
      </c>
      <c r="W952" s="6">
        <v>0.99017258476640102</v>
      </c>
      <c r="X952" s="6">
        <v>4</v>
      </c>
      <c r="Y952" s="6">
        <v>0.96354987988213725</v>
      </c>
      <c r="Z952" s="6">
        <v>20</v>
      </c>
      <c r="AA952" s="6">
        <v>0.81633412574691644</v>
      </c>
      <c r="AB952" s="6">
        <v>4</v>
      </c>
      <c r="AC952" s="6">
        <v>0.98103885368325838</v>
      </c>
      <c r="AD952" s="6">
        <v>4</v>
      </c>
      <c r="AE952" s="6">
        <v>0.89915411485333829</v>
      </c>
      <c r="AF952" s="6">
        <v>20</v>
      </c>
      <c r="AG952" s="6">
        <v>0.75038856495923545</v>
      </c>
      <c r="AH952" s="6">
        <v>5</v>
      </c>
      <c r="AI952" s="6">
        <v>0.59179664983916791</v>
      </c>
      <c r="AJ952" s="6">
        <v>4</v>
      </c>
      <c r="AK952" s="6">
        <v>0.6780360983872501</v>
      </c>
      <c r="AL952" s="6">
        <v>10</v>
      </c>
      <c r="AM952" s="6">
        <v>0.97826057972493174</v>
      </c>
      <c r="AN952" s="6">
        <v>4</v>
      </c>
      <c r="AO952" s="6">
        <v>0.85129100699272731</v>
      </c>
      <c r="AP952" s="6">
        <v>4</v>
      </c>
      <c r="AQ952" s="6">
        <v>0.76495713454502567</v>
      </c>
      <c r="AR952" s="6">
        <v>10</v>
      </c>
      <c r="AS952" s="6">
        <v>0.99999897196212839</v>
      </c>
      <c r="AT952" s="6">
        <v>4</v>
      </c>
      <c r="AU952" s="6">
        <v>0.80561281524659267</v>
      </c>
      <c r="AV952" s="6">
        <v>4</v>
      </c>
      <c r="AW952" s="6">
        <v>0.92593002883883868</v>
      </c>
    </row>
    <row r="953" spans="1:49" ht="15.75" hidden="1" customHeight="1" x14ac:dyDescent="0.25">
      <c r="A953" s="6" t="s">
        <v>426</v>
      </c>
      <c r="B953" s="6" t="s">
        <v>686</v>
      </c>
      <c r="C953" s="6" t="s">
        <v>686</v>
      </c>
      <c r="D953" s="7">
        <f>IF(COUNTIF(Recovered!$A$2:$A$808,A953)&gt;0,VLOOKUP($B953,Recovered!$B$2:$C$808,2,FALSE),0)</f>
        <v>0</v>
      </c>
      <c r="E953" s="8">
        <f>IF(COUNTIF(Recovered!$A$2:$A$808,A953)&gt;0,1,0)</f>
        <v>0</v>
      </c>
      <c r="F953" s="6">
        <v>3</v>
      </c>
      <c r="G953" s="6">
        <v>0.74883152800320352</v>
      </c>
      <c r="H953" s="6">
        <v>4</v>
      </c>
      <c r="I953" s="6">
        <v>0.72097897717016901</v>
      </c>
      <c r="J953" s="6">
        <v>2</v>
      </c>
      <c r="K953" s="6">
        <v>0.92865759671197212</v>
      </c>
      <c r="L953" s="6">
        <v>3</v>
      </c>
      <c r="M953" s="6">
        <v>0.98082619339858268</v>
      </c>
      <c r="N953" s="6">
        <v>20</v>
      </c>
      <c r="O953" s="6">
        <v>0.78822157665649717</v>
      </c>
      <c r="P953" s="6">
        <v>3</v>
      </c>
      <c r="Q953" s="6">
        <v>0.97675401156635322</v>
      </c>
      <c r="R953" s="6">
        <v>3</v>
      </c>
      <c r="S953" s="6">
        <v>0.83901455888634324</v>
      </c>
      <c r="T953" s="6">
        <v>25</v>
      </c>
      <c r="U953" s="6">
        <v>0.46031092220114211</v>
      </c>
      <c r="V953" s="6">
        <v>3</v>
      </c>
      <c r="W953" s="6">
        <v>0.75193472549740403</v>
      </c>
      <c r="X953" s="6">
        <v>4</v>
      </c>
      <c r="Y953" s="6">
        <v>0.81678729243200887</v>
      </c>
      <c r="Z953" s="6">
        <v>25</v>
      </c>
      <c r="AA953" s="6">
        <v>0.51540364943862016</v>
      </c>
      <c r="AB953" s="6">
        <v>4</v>
      </c>
      <c r="AC953" s="6">
        <v>0.6223776600487515</v>
      </c>
      <c r="AD953" s="6">
        <v>4</v>
      </c>
      <c r="AE953" s="6">
        <v>0.92174599211793473</v>
      </c>
      <c r="AF953" s="6">
        <v>10</v>
      </c>
      <c r="AG953" s="6">
        <v>0.49666626869316127</v>
      </c>
      <c r="AH953" s="6">
        <v>3</v>
      </c>
      <c r="AI953" s="6">
        <v>0.9168418098035791</v>
      </c>
      <c r="AJ953" s="6">
        <v>3</v>
      </c>
      <c r="AK953" s="6">
        <v>0.79375215009325539</v>
      </c>
      <c r="AL953" s="6">
        <v>15</v>
      </c>
      <c r="AM953" s="6">
        <v>0.62204085818501531</v>
      </c>
      <c r="AN953" s="6">
        <v>4</v>
      </c>
      <c r="AO953" s="6">
        <v>0.9794811982837458</v>
      </c>
      <c r="AP953" s="6">
        <v>4</v>
      </c>
      <c r="AQ953" s="6">
        <v>0.86417496058628995</v>
      </c>
      <c r="AR953" s="6">
        <v>5</v>
      </c>
      <c r="AS953" s="6">
        <v>0.99999730311403656</v>
      </c>
      <c r="AT953" s="6">
        <v>3</v>
      </c>
      <c r="AU953" s="6">
        <v>0.45358654033121287</v>
      </c>
      <c r="AV953" s="6">
        <v>3</v>
      </c>
      <c r="AW953" s="6">
        <v>0.72875852738497149</v>
      </c>
    </row>
    <row r="954" spans="1:49" ht="15.75" customHeight="1" x14ac:dyDescent="0.25">
      <c r="A954" s="6" t="s">
        <v>428</v>
      </c>
      <c r="B954" s="6" t="s">
        <v>686</v>
      </c>
      <c r="C954" s="6" t="s">
        <v>686</v>
      </c>
      <c r="D954" s="7">
        <f>IF(COUNTIF(Recovered!$A$2:$A$808,A954)&gt;0,VLOOKUP($B954,Recovered!$B$2:$C$808,2,FALSE),0)</f>
        <v>25384</v>
      </c>
      <c r="E954" s="8">
        <f>IF(COUNTIF(Recovered!$A$2:$A$808,A954)&gt;0,1,0)</f>
        <v>1</v>
      </c>
      <c r="F954" s="6">
        <v>3</v>
      </c>
      <c r="G954" s="6">
        <v>0.74446035409147959</v>
      </c>
      <c r="H954" s="6">
        <v>4</v>
      </c>
      <c r="I954" s="6">
        <v>0.95709586991211359</v>
      </c>
      <c r="J954" s="6">
        <v>2</v>
      </c>
      <c r="K954" s="6">
        <v>0.8479514136972518</v>
      </c>
      <c r="L954" s="6">
        <v>3</v>
      </c>
      <c r="M954" s="6">
        <v>0.91576116976685307</v>
      </c>
      <c r="N954" s="6">
        <v>20</v>
      </c>
      <c r="O954" s="6">
        <v>0.67580945092766009</v>
      </c>
      <c r="P954" s="6">
        <v>3</v>
      </c>
      <c r="Q954" s="6">
        <v>0.93593999730758581</v>
      </c>
      <c r="R954" s="6">
        <v>3</v>
      </c>
      <c r="S954" s="6">
        <v>0.5710144518081004</v>
      </c>
      <c r="T954" s="6">
        <v>25</v>
      </c>
      <c r="U954" s="6">
        <v>0.88907219281437244</v>
      </c>
      <c r="V954" s="6">
        <v>4</v>
      </c>
      <c r="W954" s="6">
        <v>0.99825946169672852</v>
      </c>
      <c r="X954" s="6">
        <v>3</v>
      </c>
      <c r="Y954" s="6">
        <v>0.97379275907753882</v>
      </c>
      <c r="Z954" s="6">
        <v>25</v>
      </c>
      <c r="AA954" s="6">
        <v>0.47281707448281218</v>
      </c>
      <c r="AB954" s="6">
        <v>4</v>
      </c>
      <c r="AC954" s="6">
        <v>0.95246087208586339</v>
      </c>
      <c r="AD954" s="6">
        <v>3</v>
      </c>
      <c r="AE954" s="6">
        <v>0.70339666514788757</v>
      </c>
      <c r="AF954" s="6">
        <v>15</v>
      </c>
      <c r="AG954" s="6">
        <v>0.87875695608710103</v>
      </c>
      <c r="AH954" s="6">
        <v>5</v>
      </c>
      <c r="AI954" s="6">
        <v>0.70576744060259977</v>
      </c>
      <c r="AJ954" s="6">
        <v>4</v>
      </c>
      <c r="AK954" s="6">
        <v>0.96935937288134899</v>
      </c>
      <c r="AL954" s="6">
        <v>10</v>
      </c>
      <c r="AM954" s="6">
        <v>0.99933817740125219</v>
      </c>
      <c r="AN954" s="6">
        <v>4</v>
      </c>
      <c r="AO954" s="6">
        <v>0.97009713919377194</v>
      </c>
      <c r="AP954" s="6">
        <v>4</v>
      </c>
      <c r="AQ954" s="6">
        <v>0.80203883467493087</v>
      </c>
      <c r="AR954" s="6">
        <v>5</v>
      </c>
      <c r="AS954" s="6">
        <v>0.9999971839107652</v>
      </c>
      <c r="AT954" s="6">
        <v>4</v>
      </c>
      <c r="AU954" s="6">
        <v>0.61138173135077067</v>
      </c>
      <c r="AV954" s="6">
        <v>4</v>
      </c>
      <c r="AW954" s="6">
        <v>0.68473450485729237</v>
      </c>
    </row>
    <row r="955" spans="1:49" ht="15.75" hidden="1" customHeight="1" x14ac:dyDescent="0.25">
      <c r="A955" s="6" t="s">
        <v>592</v>
      </c>
      <c r="B955" s="6" t="s">
        <v>687</v>
      </c>
      <c r="C955" s="6" t="s">
        <v>687</v>
      </c>
      <c r="D955" s="7">
        <f>IF(COUNTIF(Recovered!$A$2:$A$808,A955)&gt;0,VLOOKUP($B955,Recovered!$B$2:$C$808,2,FALSE),0)</f>
        <v>0</v>
      </c>
      <c r="E955" s="8">
        <f>IF(COUNTIF(Recovered!$A$2:$A$808,A955)&gt;0,1,0)</f>
        <v>0</v>
      </c>
      <c r="F955" s="6">
        <v>4</v>
      </c>
      <c r="G955" s="6">
        <v>0.67057450088628157</v>
      </c>
      <c r="H955" s="6">
        <v>4</v>
      </c>
      <c r="I955" s="6">
        <v>0.56415321870928425</v>
      </c>
      <c r="J955" s="6">
        <v>2</v>
      </c>
      <c r="K955" s="6">
        <v>0.61992154454899628</v>
      </c>
      <c r="L955" s="6">
        <v>4</v>
      </c>
      <c r="M955" s="6">
        <v>0.91520118825673502</v>
      </c>
      <c r="N955" s="6">
        <v>20</v>
      </c>
      <c r="O955" s="6">
        <v>0.75946981575053318</v>
      </c>
      <c r="P955" s="6">
        <v>3</v>
      </c>
      <c r="Q955" s="6">
        <v>0.87995879189356296</v>
      </c>
      <c r="R955" s="6">
        <v>3</v>
      </c>
      <c r="S955" s="6">
        <v>0.79694508874467107</v>
      </c>
      <c r="T955" s="6">
        <v>20</v>
      </c>
      <c r="U955" s="6">
        <v>0.51414227614037866</v>
      </c>
      <c r="V955" s="6">
        <v>2</v>
      </c>
      <c r="W955" s="6">
        <v>0.65091401298886853</v>
      </c>
      <c r="X955" s="6">
        <v>2</v>
      </c>
      <c r="Y955" s="6">
        <v>0.70572146840884953</v>
      </c>
      <c r="Z955" s="6">
        <v>20</v>
      </c>
      <c r="AA955" s="6">
        <v>0.85975851988079199</v>
      </c>
      <c r="AB955" s="6">
        <v>3</v>
      </c>
      <c r="AC955" s="6">
        <v>0.97141327725441351</v>
      </c>
      <c r="AD955" s="6">
        <v>3</v>
      </c>
      <c r="AE955" s="6">
        <v>0.81225162810227702</v>
      </c>
      <c r="AF955" s="6">
        <v>20</v>
      </c>
      <c r="AG955" s="6">
        <v>0.52896074284522132</v>
      </c>
      <c r="AH955" s="6">
        <v>4</v>
      </c>
      <c r="AI955" s="6">
        <v>0.97028563476718133</v>
      </c>
      <c r="AJ955" s="6">
        <v>3</v>
      </c>
      <c r="AK955" s="6">
        <v>0.62080123546345922</v>
      </c>
      <c r="AL955" s="6">
        <v>10</v>
      </c>
      <c r="AM955" s="6">
        <v>0.96000544179486835</v>
      </c>
      <c r="AN955" s="6">
        <v>4</v>
      </c>
      <c r="AO955" s="6">
        <v>0.91209783449112447</v>
      </c>
      <c r="AP955" s="6">
        <v>4</v>
      </c>
      <c r="AQ955" s="6">
        <v>0.93676255375970596</v>
      </c>
      <c r="AR955" s="6">
        <v>10</v>
      </c>
      <c r="AS955" s="6">
        <v>0.9999993295729247</v>
      </c>
      <c r="AT955" s="6">
        <v>4</v>
      </c>
      <c r="AU955" s="6">
        <v>0.80166234979178175</v>
      </c>
      <c r="AV955" s="6">
        <v>4</v>
      </c>
      <c r="AW955" s="6">
        <v>0.94790090763662005</v>
      </c>
    </row>
    <row r="956" spans="1:49" ht="15.75" hidden="1" customHeight="1" x14ac:dyDescent="0.25">
      <c r="A956" s="6" t="s">
        <v>426</v>
      </c>
      <c r="B956" s="6" t="s">
        <v>687</v>
      </c>
      <c r="C956" s="6" t="s">
        <v>687</v>
      </c>
      <c r="D956" s="7">
        <f>IF(COUNTIF(Recovered!$A$2:$A$808,A956)&gt;0,VLOOKUP($B956,Recovered!$B$2:$C$808,2,FALSE),0)</f>
        <v>0</v>
      </c>
      <c r="E956" s="8">
        <f>IF(COUNTIF(Recovered!$A$2:$A$808,A956)&gt;0,1,0)</f>
        <v>0</v>
      </c>
      <c r="F956" s="6">
        <v>3</v>
      </c>
      <c r="G956" s="6">
        <v>0.80208523396360332</v>
      </c>
      <c r="H956" s="6">
        <v>3</v>
      </c>
      <c r="I956" s="6">
        <v>0.7358585030696253</v>
      </c>
      <c r="J956" s="6">
        <v>2</v>
      </c>
      <c r="K956" s="6">
        <v>0.96855388509579665</v>
      </c>
      <c r="L956" s="6">
        <v>2</v>
      </c>
      <c r="M956" s="6">
        <v>0.69399103251981764</v>
      </c>
      <c r="N956" s="6">
        <v>20</v>
      </c>
      <c r="O956" s="6">
        <v>0.88130437908175863</v>
      </c>
      <c r="P956" s="6">
        <v>3</v>
      </c>
      <c r="Q956" s="6">
        <v>0.95973074290660187</v>
      </c>
      <c r="R956" s="6">
        <v>3</v>
      </c>
      <c r="S956" s="6">
        <v>0.93789275518870985</v>
      </c>
      <c r="T956" s="6">
        <v>20</v>
      </c>
      <c r="U956" s="6">
        <v>0.68107661873884917</v>
      </c>
      <c r="V956" s="6">
        <v>3</v>
      </c>
      <c r="W956" s="6">
        <v>0.95248672127222989</v>
      </c>
      <c r="X956" s="6">
        <v>3</v>
      </c>
      <c r="Y956" s="6">
        <v>0.67468546802850671</v>
      </c>
      <c r="Z956" s="6">
        <v>20</v>
      </c>
      <c r="AA956" s="6">
        <v>0.82386264988439017</v>
      </c>
      <c r="AB956" s="6">
        <v>3</v>
      </c>
      <c r="AC956" s="6">
        <v>0.96239777524334469</v>
      </c>
      <c r="AD956" s="6">
        <v>3</v>
      </c>
      <c r="AE956" s="6">
        <v>0.74863410962201105</v>
      </c>
      <c r="AF956" s="6">
        <v>20</v>
      </c>
      <c r="AG956" s="6">
        <v>0.75237580437522789</v>
      </c>
      <c r="AH956" s="6">
        <v>3</v>
      </c>
      <c r="AI956" s="6">
        <v>0.90928683002174593</v>
      </c>
      <c r="AJ956" s="6">
        <v>3</v>
      </c>
      <c r="AK956" s="6">
        <v>0.9752525430607013</v>
      </c>
      <c r="AL956" s="6">
        <v>10</v>
      </c>
      <c r="AM956" s="6">
        <v>0.99579524384556195</v>
      </c>
      <c r="AN956" s="6">
        <v>3</v>
      </c>
      <c r="AO956" s="6">
        <v>0.71585200522450532</v>
      </c>
      <c r="AP956" s="6">
        <v>3</v>
      </c>
      <c r="AQ956" s="6">
        <v>0.80241376315116641</v>
      </c>
      <c r="AR956" s="6">
        <v>10</v>
      </c>
      <c r="AS956" s="6">
        <v>0.9999996871837189</v>
      </c>
      <c r="AT956" s="6">
        <v>3</v>
      </c>
      <c r="AU956" s="6">
        <v>0.93231029048537917</v>
      </c>
      <c r="AV956" s="6">
        <v>3</v>
      </c>
      <c r="AW956" s="6">
        <v>0.98830046015258599</v>
      </c>
    </row>
    <row r="957" spans="1:49" ht="15.75" customHeight="1" x14ac:dyDescent="0.25">
      <c r="A957" s="6" t="s">
        <v>428</v>
      </c>
      <c r="B957" s="6" t="s">
        <v>687</v>
      </c>
      <c r="C957" s="6" t="s">
        <v>687</v>
      </c>
      <c r="D957" s="7">
        <f>IF(COUNTIF(Recovered!$A$2:$A$808,A957)&gt;0,VLOOKUP($B957,Recovered!$B$2:$C$808,2,FALSE),0)</f>
        <v>25356</v>
      </c>
      <c r="E957" s="8">
        <f>IF(COUNTIF(Recovered!$A$2:$A$808,A957)&gt;0,1,0)</f>
        <v>1</v>
      </c>
      <c r="F957" s="6">
        <v>4</v>
      </c>
      <c r="G957" s="6">
        <v>0.81786515758154654</v>
      </c>
      <c r="H957" s="6">
        <v>4</v>
      </c>
      <c r="I957" s="6">
        <v>0.83422861123097358</v>
      </c>
      <c r="J957" s="6">
        <v>2</v>
      </c>
      <c r="K957" s="6">
        <v>0.88321371925781267</v>
      </c>
      <c r="L957" s="6">
        <v>4</v>
      </c>
      <c r="M957" s="6">
        <v>0.98126768511578333</v>
      </c>
      <c r="N957" s="6">
        <v>20</v>
      </c>
      <c r="O957" s="6">
        <v>0.79065350813196222</v>
      </c>
      <c r="P957" s="6">
        <v>3</v>
      </c>
      <c r="Q957" s="6">
        <v>0.8698050438270416</v>
      </c>
      <c r="R957" s="6">
        <v>3</v>
      </c>
      <c r="S957" s="6">
        <v>0.80013918115708527</v>
      </c>
      <c r="T957" s="6">
        <v>20</v>
      </c>
      <c r="U957" s="6">
        <v>0.42858448322191112</v>
      </c>
      <c r="V957" s="6">
        <v>3</v>
      </c>
      <c r="W957" s="6">
        <v>0.96183212767526083</v>
      </c>
      <c r="X957" s="6">
        <v>3</v>
      </c>
      <c r="Y957" s="6">
        <v>0.58838028319631086</v>
      </c>
      <c r="Z957" s="6">
        <v>20</v>
      </c>
      <c r="AA957" s="6">
        <v>0.55903782647707967</v>
      </c>
      <c r="AB957" s="6">
        <v>3</v>
      </c>
      <c r="AC957" s="6">
        <v>0.89133363637634155</v>
      </c>
      <c r="AD957" s="6">
        <v>3</v>
      </c>
      <c r="AE957" s="6">
        <v>0.76152079429553998</v>
      </c>
      <c r="AF957" s="6">
        <v>20</v>
      </c>
      <c r="AG957" s="6">
        <v>0.63351373393533761</v>
      </c>
      <c r="AH957" s="6">
        <v>4</v>
      </c>
      <c r="AI957" s="6">
        <v>0.9729307703956197</v>
      </c>
      <c r="AJ957" s="6">
        <v>3</v>
      </c>
      <c r="AK957" s="6">
        <v>0.93001061864701784</v>
      </c>
      <c r="AL957" s="6">
        <v>10</v>
      </c>
      <c r="AM957" s="6">
        <v>0.99012968448819771</v>
      </c>
      <c r="AN957" s="6">
        <v>4</v>
      </c>
      <c r="AO957" s="6">
        <v>0.98515210639103079</v>
      </c>
      <c r="AP957" s="6">
        <v>4</v>
      </c>
      <c r="AQ957" s="6">
        <v>0.94136414936066459</v>
      </c>
      <c r="AR957" s="6">
        <v>10</v>
      </c>
      <c r="AS957" s="6">
        <v>0.99999980638736874</v>
      </c>
      <c r="AT957" s="6">
        <v>4</v>
      </c>
      <c r="AU957" s="6">
        <v>0.84328674545338478</v>
      </c>
      <c r="AV957" s="6">
        <v>4</v>
      </c>
      <c r="AW957" s="6">
        <v>0.94300891454994096</v>
      </c>
    </row>
    <row r="958" spans="1:49" ht="15.75" hidden="1" customHeight="1" x14ac:dyDescent="0.25">
      <c r="A958" s="6" t="s">
        <v>592</v>
      </c>
      <c r="B958" s="6" t="s">
        <v>688</v>
      </c>
      <c r="C958" s="6" t="s">
        <v>688</v>
      </c>
      <c r="D958" s="7">
        <f>IF(COUNTIF(Recovered!$A$2:$A$808,A958)&gt;0,VLOOKUP($B958,Recovered!$B$2:$C$808,2,FALSE),0)</f>
        <v>0</v>
      </c>
      <c r="E958" s="8">
        <f>IF(COUNTIF(Recovered!$A$2:$A$808,A958)&gt;0,1,0)</f>
        <v>0</v>
      </c>
      <c r="F958" s="6">
        <v>3</v>
      </c>
      <c r="G958" s="6">
        <v>0.66101532819295106</v>
      </c>
      <c r="H958" s="6">
        <v>3</v>
      </c>
      <c r="I958" s="6">
        <v>0.44417684335679991</v>
      </c>
      <c r="J958" s="6">
        <v>2</v>
      </c>
      <c r="K958" s="6">
        <v>0.9660758482450168</v>
      </c>
      <c r="L958" s="6">
        <v>2</v>
      </c>
      <c r="M958" s="6">
        <v>0.7297115791251173</v>
      </c>
      <c r="N958" s="6">
        <v>20</v>
      </c>
      <c r="O958" s="6">
        <v>0.71872098239899673</v>
      </c>
      <c r="P958" s="6">
        <v>3</v>
      </c>
      <c r="Q958" s="6">
        <v>0.95984341231151304</v>
      </c>
      <c r="R958" s="6">
        <v>3</v>
      </c>
      <c r="S958" s="6">
        <v>0.91397066338139832</v>
      </c>
      <c r="T958" s="6">
        <v>20</v>
      </c>
      <c r="U958" s="6">
        <v>0.64911197661740538</v>
      </c>
      <c r="V958" s="6">
        <v>3</v>
      </c>
      <c r="W958" s="6">
        <v>0.90771078122498816</v>
      </c>
      <c r="X958" s="6">
        <v>3</v>
      </c>
      <c r="Y958" s="6">
        <v>0.81728399289495579</v>
      </c>
      <c r="Z958" s="6">
        <v>20</v>
      </c>
      <c r="AA958" s="6">
        <v>0.860343492150492</v>
      </c>
      <c r="AB958" s="6">
        <v>3</v>
      </c>
      <c r="AC958" s="6">
        <v>0.94649788394332224</v>
      </c>
      <c r="AD958" s="6">
        <v>3</v>
      </c>
      <c r="AE958" s="6">
        <v>0.78921675870867125</v>
      </c>
      <c r="AF958" s="6">
        <v>10</v>
      </c>
      <c r="AG958" s="6">
        <v>0.60388517906774608</v>
      </c>
      <c r="AH958" s="6">
        <v>4</v>
      </c>
      <c r="AI958" s="6">
        <v>0.77556677060579104</v>
      </c>
      <c r="AJ958" s="6">
        <v>3</v>
      </c>
      <c r="AK958" s="6">
        <v>0.5605426761159753</v>
      </c>
      <c r="AL958" s="6">
        <v>20</v>
      </c>
      <c r="AM958" s="6">
        <v>0.93542973561358012</v>
      </c>
      <c r="AN958" s="6">
        <v>4</v>
      </c>
      <c r="AO958" s="6">
        <v>0.96589542724403721</v>
      </c>
      <c r="AP958" s="6">
        <v>4</v>
      </c>
      <c r="AQ958" s="6">
        <v>0.80607581308456</v>
      </c>
      <c r="AR958" s="6">
        <v>10</v>
      </c>
      <c r="AS958" s="6">
        <v>0.99999849514813233</v>
      </c>
      <c r="AT958" s="6">
        <v>3</v>
      </c>
      <c r="AU958" s="6">
        <v>0.90995479184182149</v>
      </c>
      <c r="AV958" s="6">
        <v>3</v>
      </c>
      <c r="AW958" s="6">
        <v>0.92182266613838737</v>
      </c>
    </row>
    <row r="959" spans="1:49" ht="15.75" hidden="1" customHeight="1" x14ac:dyDescent="0.25">
      <c r="A959" s="6" t="s">
        <v>426</v>
      </c>
      <c r="B959" s="6" t="s">
        <v>688</v>
      </c>
      <c r="C959" s="6" t="s">
        <v>688</v>
      </c>
      <c r="D959" s="7">
        <f>IF(COUNTIF(Recovered!$A$2:$A$808,A959)&gt;0,VLOOKUP($B959,Recovered!$B$2:$C$808,2,FALSE),0)</f>
        <v>0</v>
      </c>
      <c r="E959" s="8">
        <f>IF(COUNTIF(Recovered!$A$2:$A$808,A959)&gt;0,1,0)</f>
        <v>0</v>
      </c>
      <c r="F959" s="6">
        <v>3</v>
      </c>
      <c r="G959" s="6">
        <v>0.63701004774139658</v>
      </c>
      <c r="H959" s="6">
        <v>3</v>
      </c>
      <c r="I959" s="6">
        <v>0.60587399110784568</v>
      </c>
      <c r="J959" s="6">
        <v>2</v>
      </c>
      <c r="K959" s="6">
        <v>0.89835681095937348</v>
      </c>
      <c r="L959" s="6">
        <v>2</v>
      </c>
      <c r="M959" s="6">
        <v>0.75027353170644095</v>
      </c>
      <c r="N959" s="6">
        <v>20</v>
      </c>
      <c r="O959" s="6">
        <v>0.79905613429125821</v>
      </c>
      <c r="P959" s="6">
        <v>3</v>
      </c>
      <c r="Q959" s="6">
        <v>0.94887985506913952</v>
      </c>
      <c r="R959" s="6">
        <v>3</v>
      </c>
      <c r="S959" s="6">
        <v>0.65030473687205415</v>
      </c>
      <c r="T959" s="6">
        <v>20</v>
      </c>
      <c r="U959" s="6">
        <v>0.67125485527558026</v>
      </c>
      <c r="V959" s="6">
        <v>3</v>
      </c>
      <c r="W959" s="6">
        <v>0.85110366697158713</v>
      </c>
      <c r="X959" s="6">
        <v>2</v>
      </c>
      <c r="Y959" s="6">
        <v>0.59234571885404474</v>
      </c>
      <c r="Z959" s="6">
        <v>20</v>
      </c>
      <c r="AA959" s="6">
        <v>0.50475637088829961</v>
      </c>
      <c r="AB959" s="6">
        <v>3</v>
      </c>
      <c r="AC959" s="6">
        <v>0.93097420393480435</v>
      </c>
      <c r="AD959" s="6">
        <v>2</v>
      </c>
      <c r="AE959" s="6">
        <v>0.62226698624709453</v>
      </c>
      <c r="AF959" s="6">
        <v>20</v>
      </c>
      <c r="AG959" s="6">
        <v>0.50627944464045294</v>
      </c>
      <c r="AH959" s="6">
        <v>3</v>
      </c>
      <c r="AI959" s="6">
        <v>0.94620983086572175</v>
      </c>
      <c r="AJ959" s="6">
        <v>2</v>
      </c>
      <c r="AK959" s="6">
        <v>0.5617758792483023</v>
      </c>
      <c r="AL959" s="6">
        <v>10</v>
      </c>
      <c r="AM959" s="6">
        <v>0.9858742214193108</v>
      </c>
      <c r="AN959" s="6">
        <v>3</v>
      </c>
      <c r="AO959" s="6">
        <v>0.5862843899773259</v>
      </c>
      <c r="AP959" s="6">
        <v>4</v>
      </c>
      <c r="AQ959" s="6">
        <v>0.70429917401911735</v>
      </c>
      <c r="AR959" s="6">
        <v>10</v>
      </c>
      <c r="AS959" s="6">
        <v>0.99999980638736874</v>
      </c>
      <c r="AT959" s="6">
        <v>3</v>
      </c>
      <c r="AU959" s="6">
        <v>0.767495241146956</v>
      </c>
      <c r="AV959" s="6">
        <v>3</v>
      </c>
      <c r="AW959" s="6">
        <v>0.85497295681648677</v>
      </c>
    </row>
    <row r="960" spans="1:49" ht="15.75" customHeight="1" x14ac:dyDescent="0.25">
      <c r="A960" s="6" t="s">
        <v>428</v>
      </c>
      <c r="B960" s="6" t="s">
        <v>688</v>
      </c>
      <c r="C960" s="6" t="s">
        <v>688</v>
      </c>
      <c r="D960" s="7">
        <f>IF(COUNTIF(Recovered!$A$2:$A$808,A960)&gt;0,VLOOKUP($B960,Recovered!$B$2:$C$808,2,FALSE),0)</f>
        <v>25328</v>
      </c>
      <c r="E960" s="8">
        <f>IF(COUNTIF(Recovered!$A$2:$A$808,A960)&gt;0,1,0)</f>
        <v>1</v>
      </c>
      <c r="F960" s="6">
        <v>3</v>
      </c>
      <c r="G960" s="6">
        <v>0.79513299421355377</v>
      </c>
      <c r="H960" s="6">
        <v>3</v>
      </c>
      <c r="I960" s="6">
        <v>0.57706467521193083</v>
      </c>
      <c r="J960" s="6">
        <v>2</v>
      </c>
      <c r="K960" s="6">
        <v>0.95846115613344407</v>
      </c>
      <c r="L960" s="6">
        <v>2</v>
      </c>
      <c r="M960" s="6">
        <v>0.94968608294482115</v>
      </c>
      <c r="N960" s="6">
        <v>20</v>
      </c>
      <c r="O960" s="6">
        <v>0.79589020982988212</v>
      </c>
      <c r="P960" s="6">
        <v>3</v>
      </c>
      <c r="Q960" s="6">
        <v>0.94782485680616868</v>
      </c>
      <c r="R960" s="6">
        <v>3</v>
      </c>
      <c r="S960" s="6">
        <v>0.70348543940856723</v>
      </c>
      <c r="T960" s="6">
        <v>25</v>
      </c>
      <c r="U960" s="6">
        <v>0.63296156340543686</v>
      </c>
      <c r="V960" s="6">
        <v>3</v>
      </c>
      <c r="W960" s="6">
        <v>0.92227580722663471</v>
      </c>
      <c r="X960" s="6">
        <v>3</v>
      </c>
      <c r="Y960" s="6">
        <v>0.8130949960096393</v>
      </c>
      <c r="Z960" s="6">
        <v>25</v>
      </c>
      <c r="AA960" s="6">
        <v>0.55017418549211961</v>
      </c>
      <c r="AB960" s="6">
        <v>3</v>
      </c>
      <c r="AC960" s="6">
        <v>0.67900116205751071</v>
      </c>
      <c r="AD960" s="6">
        <v>3</v>
      </c>
      <c r="AE960" s="6">
        <v>0.79524645188304588</v>
      </c>
      <c r="AF960" s="6">
        <v>15</v>
      </c>
      <c r="AG960" s="6">
        <v>0.72526783845432352</v>
      </c>
      <c r="AH960" s="6">
        <v>4</v>
      </c>
      <c r="AI960" s="6">
        <v>0.99062675035319592</v>
      </c>
      <c r="AJ960" s="6">
        <v>3</v>
      </c>
      <c r="AK960" s="6">
        <v>0.92249194021493597</v>
      </c>
      <c r="AL960" s="6">
        <v>10</v>
      </c>
      <c r="AM960" s="6">
        <v>0.99841558231710426</v>
      </c>
      <c r="AN960" s="6">
        <v>4</v>
      </c>
      <c r="AO960" s="6">
        <v>0.70493086838946784</v>
      </c>
      <c r="AP960" s="6">
        <v>3</v>
      </c>
      <c r="AQ960" s="6">
        <v>0.85942062382034412</v>
      </c>
      <c r="AR960" s="6">
        <v>5</v>
      </c>
      <c r="AS960" s="6">
        <v>0.9999971839107652</v>
      </c>
      <c r="AT960" s="6">
        <v>3</v>
      </c>
      <c r="AU960" s="6">
        <v>0.71684330844426813</v>
      </c>
      <c r="AV960" s="6">
        <v>3</v>
      </c>
      <c r="AW960" s="6">
        <v>0.84195383839634286</v>
      </c>
    </row>
    <row r="961" spans="1:49" ht="15.75" hidden="1" customHeight="1" x14ac:dyDescent="0.25">
      <c r="A961" s="6" t="s">
        <v>592</v>
      </c>
      <c r="B961" s="6" t="s">
        <v>689</v>
      </c>
      <c r="C961" s="6" t="s">
        <v>689</v>
      </c>
      <c r="D961" s="7">
        <f>IF(COUNTIF(Recovered!$A$2:$A$808,A961)&gt;0,VLOOKUP($B961,Recovered!$B$2:$C$808,2,FALSE),0)</f>
        <v>0</v>
      </c>
      <c r="E961" s="8">
        <f>IF(COUNTIF(Recovered!$A$2:$A$808,A961)&gt;0,1,0)</f>
        <v>0</v>
      </c>
      <c r="F961" s="6">
        <v>4</v>
      </c>
      <c r="G961" s="6">
        <v>0.66172957730387805</v>
      </c>
      <c r="H961" s="6">
        <v>4</v>
      </c>
      <c r="I961" s="6">
        <v>0.68399627998007317</v>
      </c>
      <c r="J961" s="6">
        <v>2</v>
      </c>
      <c r="K961" s="6">
        <v>0.77093923635246275</v>
      </c>
      <c r="L961" s="6">
        <v>4</v>
      </c>
      <c r="M961" s="6">
        <v>0.97805389607948923</v>
      </c>
      <c r="N961" s="6">
        <v>20</v>
      </c>
      <c r="O961" s="6">
        <v>0.83375632130994637</v>
      </c>
      <c r="P961" s="6">
        <v>3</v>
      </c>
      <c r="Q961" s="6">
        <v>0.83510560422705282</v>
      </c>
      <c r="R961" s="6">
        <v>3</v>
      </c>
      <c r="S961" s="6">
        <v>0.7430060437830136</v>
      </c>
      <c r="T961" s="6">
        <v>20</v>
      </c>
      <c r="U961" s="6">
        <v>0.68375242406621262</v>
      </c>
      <c r="V961" s="6">
        <v>3</v>
      </c>
      <c r="W961" s="6">
        <v>0.85036772109064684</v>
      </c>
      <c r="X961" s="6">
        <v>2</v>
      </c>
      <c r="Y961" s="6">
        <v>0.67676448970268421</v>
      </c>
      <c r="Z961" s="6">
        <v>20</v>
      </c>
      <c r="AA961" s="6">
        <v>0.84307130478184911</v>
      </c>
      <c r="AB961" s="6">
        <v>3</v>
      </c>
      <c r="AC961" s="6">
        <v>0.77509952385208603</v>
      </c>
      <c r="AD961" s="6">
        <v>3</v>
      </c>
      <c r="AE961" s="6">
        <v>0.6186751018136406</v>
      </c>
      <c r="AF961" s="6">
        <v>10</v>
      </c>
      <c r="AG961" s="6">
        <v>0.51734480114036652</v>
      </c>
      <c r="AH961" s="6">
        <v>4</v>
      </c>
      <c r="AI961" s="6">
        <v>0.92106324606889933</v>
      </c>
      <c r="AJ961" s="6">
        <v>3</v>
      </c>
      <c r="AK961" s="6">
        <v>0.70266946187249257</v>
      </c>
      <c r="AL961" s="6">
        <v>20</v>
      </c>
      <c r="AM961" s="6">
        <v>0.91201771021587474</v>
      </c>
      <c r="AN961" s="6">
        <v>4</v>
      </c>
      <c r="AO961" s="6">
        <v>0.85176294877760006</v>
      </c>
      <c r="AP961" s="6">
        <v>4</v>
      </c>
      <c r="AQ961" s="6">
        <v>0.90153973028585388</v>
      </c>
      <c r="AR961" s="6">
        <v>10</v>
      </c>
      <c r="AS961" s="6">
        <v>0.99999944877650193</v>
      </c>
      <c r="AT961" s="6">
        <v>4</v>
      </c>
      <c r="AU961" s="6">
        <v>0.80762902771975587</v>
      </c>
      <c r="AV961" s="6">
        <v>4</v>
      </c>
      <c r="AW961" s="6">
        <v>0.92328664936646609</v>
      </c>
    </row>
    <row r="962" spans="1:49" ht="15.75" hidden="1" customHeight="1" x14ac:dyDescent="0.25">
      <c r="A962" s="6" t="s">
        <v>426</v>
      </c>
      <c r="B962" s="6" t="s">
        <v>689</v>
      </c>
      <c r="C962" s="6" t="s">
        <v>689</v>
      </c>
      <c r="D962" s="7">
        <f>IF(COUNTIF(Recovered!$A$2:$A$808,A962)&gt;0,VLOOKUP($B962,Recovered!$B$2:$C$808,2,FALSE),0)</f>
        <v>0</v>
      </c>
      <c r="E962" s="8">
        <f>IF(COUNTIF(Recovered!$A$2:$A$808,A962)&gt;0,1,0)</f>
        <v>0</v>
      </c>
      <c r="F962" s="6">
        <v>3</v>
      </c>
      <c r="G962" s="6">
        <v>0.62767822148435481</v>
      </c>
      <c r="H962" s="6">
        <v>3</v>
      </c>
      <c r="I962" s="6">
        <v>0.62847364814568618</v>
      </c>
      <c r="J962" s="6">
        <v>2</v>
      </c>
      <c r="K962" s="6">
        <v>0.92869676831552483</v>
      </c>
      <c r="L962" s="6">
        <v>2</v>
      </c>
      <c r="M962" s="6">
        <v>0.50309045199963887</v>
      </c>
      <c r="N962" s="6">
        <v>20</v>
      </c>
      <c r="O962" s="6">
        <v>0.83165656984937253</v>
      </c>
      <c r="P962" s="6">
        <v>3</v>
      </c>
      <c r="Q962" s="6">
        <v>0.97675446868733751</v>
      </c>
      <c r="R962" s="6">
        <v>3</v>
      </c>
      <c r="S962" s="6">
        <v>0.89564932586333057</v>
      </c>
      <c r="T962" s="6">
        <v>25</v>
      </c>
      <c r="U962" s="6">
        <v>0.63445440762778416</v>
      </c>
      <c r="V962" s="6">
        <v>3</v>
      </c>
      <c r="W962" s="6">
        <v>0.87976886448834712</v>
      </c>
      <c r="X962" s="6">
        <v>2</v>
      </c>
      <c r="Y962" s="6">
        <v>0.58964271105482846</v>
      </c>
      <c r="Z962" s="6">
        <v>20</v>
      </c>
      <c r="AA962" s="6">
        <v>0.51140251411253079</v>
      </c>
      <c r="AB962" s="6">
        <v>3</v>
      </c>
      <c r="AC962" s="6">
        <v>0.95176881792009371</v>
      </c>
      <c r="AD962" s="6">
        <v>3</v>
      </c>
      <c r="AE962" s="6">
        <v>0.86057826029450424</v>
      </c>
      <c r="AF962" s="6">
        <v>15</v>
      </c>
      <c r="AG962" s="6">
        <v>0.84533620078758942</v>
      </c>
      <c r="AH962" s="6">
        <v>3</v>
      </c>
      <c r="AI962" s="6">
        <v>0.89216927877105523</v>
      </c>
      <c r="AJ962" s="6">
        <v>3</v>
      </c>
      <c r="AK962" s="6">
        <v>0.81728306119173488</v>
      </c>
      <c r="AL962" s="6">
        <v>10</v>
      </c>
      <c r="AM962" s="6">
        <v>0.77685959217118927</v>
      </c>
      <c r="AN962" s="6">
        <v>4</v>
      </c>
      <c r="AO962" s="6">
        <v>0.79741265805588224</v>
      </c>
      <c r="AP962" s="6">
        <v>4</v>
      </c>
      <c r="AQ962" s="6">
        <v>0.67778361086481331</v>
      </c>
      <c r="AR962" s="6">
        <v>10</v>
      </c>
      <c r="AS962" s="6">
        <v>0.99999944877650193</v>
      </c>
      <c r="AT962" s="6">
        <v>3</v>
      </c>
      <c r="AU962" s="6">
        <v>0.7179652926714335</v>
      </c>
      <c r="AV962" s="6">
        <v>3</v>
      </c>
      <c r="AW962" s="6">
        <v>0.84488894187190378</v>
      </c>
    </row>
    <row r="963" spans="1:49" ht="15.75" customHeight="1" x14ac:dyDescent="0.25">
      <c r="A963" s="6" t="s">
        <v>428</v>
      </c>
      <c r="B963" s="6" t="s">
        <v>689</v>
      </c>
      <c r="C963" s="6" t="s">
        <v>689</v>
      </c>
      <c r="D963" s="7">
        <f>IF(COUNTIF(Recovered!$A$2:$A$808,A963)&gt;0,VLOOKUP($B963,Recovered!$B$2:$C$808,2,FALSE),0)</f>
        <v>25307</v>
      </c>
      <c r="E963" s="8">
        <f>IF(COUNTIF(Recovered!$A$2:$A$808,A963)&gt;0,1,0)</f>
        <v>1</v>
      </c>
      <c r="F963" s="6">
        <v>4</v>
      </c>
      <c r="G963" s="6">
        <v>0.62472179896361779</v>
      </c>
      <c r="H963" s="6">
        <v>4</v>
      </c>
      <c r="I963" s="6">
        <v>0.79586952491213026</v>
      </c>
      <c r="J963" s="6">
        <v>2</v>
      </c>
      <c r="K963" s="6">
        <v>0.70364260153880709</v>
      </c>
      <c r="L963" s="6">
        <v>2</v>
      </c>
      <c r="M963" s="6">
        <v>0.72696935137920038</v>
      </c>
      <c r="N963" s="6">
        <v>20</v>
      </c>
      <c r="O963" s="6">
        <v>0.72181146716416322</v>
      </c>
      <c r="P963" s="6">
        <v>3</v>
      </c>
      <c r="Q963" s="6">
        <v>0.81179343628041967</v>
      </c>
      <c r="R963" s="6">
        <v>3</v>
      </c>
      <c r="S963" s="6">
        <v>0.76638737161429615</v>
      </c>
      <c r="T963" s="6">
        <v>25</v>
      </c>
      <c r="U963" s="6">
        <v>0.62732138118194714</v>
      </c>
      <c r="V963" s="6">
        <v>3</v>
      </c>
      <c r="W963" s="6">
        <v>0.73091887756045271</v>
      </c>
      <c r="X963" s="6">
        <v>2</v>
      </c>
      <c r="Y963" s="6">
        <v>0.59241694086124774</v>
      </c>
      <c r="Z963" s="6">
        <v>25</v>
      </c>
      <c r="AA963" s="6">
        <v>0.42366740658453528</v>
      </c>
      <c r="AB963" s="6">
        <v>3</v>
      </c>
      <c r="AC963" s="6">
        <v>0.49989808566791533</v>
      </c>
      <c r="AD963" s="6">
        <v>2</v>
      </c>
      <c r="AE963" s="6">
        <v>0.62149490249740202</v>
      </c>
      <c r="AF963" s="6">
        <v>15</v>
      </c>
      <c r="AG963" s="6">
        <v>0.86650432369542896</v>
      </c>
      <c r="AH963" s="6">
        <v>4</v>
      </c>
      <c r="AI963" s="6">
        <v>0.94645430723741286</v>
      </c>
      <c r="AJ963" s="6">
        <v>3</v>
      </c>
      <c r="AK963" s="6">
        <v>0.95091992578266071</v>
      </c>
      <c r="AL963" s="6">
        <v>10</v>
      </c>
      <c r="AM963" s="6">
        <v>0.99920843140584503</v>
      </c>
      <c r="AN963" s="6">
        <v>4</v>
      </c>
      <c r="AO963" s="6">
        <v>0.96925745204048952</v>
      </c>
      <c r="AP963" s="6">
        <v>4</v>
      </c>
      <c r="AQ963" s="6">
        <v>0.83109058736638708</v>
      </c>
      <c r="AR963" s="6">
        <v>5</v>
      </c>
      <c r="AS963" s="6">
        <v>0.99999777992746441</v>
      </c>
      <c r="AT963" s="6">
        <v>4</v>
      </c>
      <c r="AU963" s="6">
        <v>0.53211225833099807</v>
      </c>
      <c r="AV963" s="6">
        <v>4</v>
      </c>
      <c r="AW963" s="6">
        <v>0.6585464244369017</v>
      </c>
    </row>
    <row r="964" spans="1:49" ht="15.75" hidden="1" customHeight="1" x14ac:dyDescent="0.25">
      <c r="A964" s="6" t="s">
        <v>592</v>
      </c>
      <c r="B964" s="6" t="s">
        <v>690</v>
      </c>
      <c r="C964" s="6" t="s">
        <v>690</v>
      </c>
      <c r="D964" s="7">
        <f>IF(COUNTIF(Recovered!$A$2:$A$808,A964)&gt;0,VLOOKUP($B964,Recovered!$B$2:$C$808,2,FALSE),0)</f>
        <v>0</v>
      </c>
      <c r="E964" s="8">
        <f>IF(COUNTIF(Recovered!$A$2:$A$808,A964)&gt;0,1,0)</f>
        <v>0</v>
      </c>
      <c r="F964" s="6">
        <v>4</v>
      </c>
      <c r="G964" s="6">
        <v>0.91621615048486971</v>
      </c>
      <c r="H964" s="6">
        <v>4</v>
      </c>
      <c r="I964" s="6">
        <v>0.56999223560040135</v>
      </c>
      <c r="J964" s="6">
        <v>2</v>
      </c>
      <c r="K964" s="6">
        <v>0.72672929485543647</v>
      </c>
      <c r="L964" s="6">
        <v>4</v>
      </c>
      <c r="M964" s="6">
        <v>0.92667937224852537</v>
      </c>
      <c r="N964" s="6">
        <v>20</v>
      </c>
      <c r="O964" s="6">
        <v>0.82785807193160021</v>
      </c>
      <c r="P964" s="6">
        <v>4</v>
      </c>
      <c r="Q964" s="6">
        <v>0.5585623323421991</v>
      </c>
      <c r="R964" s="6">
        <v>3</v>
      </c>
      <c r="S964" s="6">
        <v>0.49872566696915899</v>
      </c>
      <c r="T964" s="6">
        <v>20</v>
      </c>
      <c r="U964" s="6">
        <v>0.72049501670964811</v>
      </c>
      <c r="V964" s="6">
        <v>4</v>
      </c>
      <c r="W964" s="6">
        <v>0.49966845025382528</v>
      </c>
      <c r="X964" s="6">
        <v>4</v>
      </c>
      <c r="Y964" s="6">
        <v>0.69935877462943141</v>
      </c>
      <c r="Z964" s="6">
        <v>20</v>
      </c>
      <c r="AA964" s="6">
        <v>0.85218857882082644</v>
      </c>
      <c r="AB964" s="6">
        <v>4</v>
      </c>
      <c r="AC964" s="6">
        <v>0.59225552923819547</v>
      </c>
      <c r="AD964" s="6">
        <v>3</v>
      </c>
      <c r="AE964" s="6">
        <v>0.75375551064172808</v>
      </c>
      <c r="AF964" s="6">
        <v>20</v>
      </c>
      <c r="AG964" s="6">
        <v>0.49091980228339888</v>
      </c>
      <c r="AH964" s="6">
        <v>4</v>
      </c>
      <c r="AI964" s="6">
        <v>0.52973240296868995</v>
      </c>
      <c r="AJ964" s="6">
        <v>4</v>
      </c>
      <c r="AK964" s="6">
        <v>0.61969017102497126</v>
      </c>
      <c r="AL964" s="6">
        <v>10</v>
      </c>
      <c r="AM964" s="6">
        <v>0.97923719779633067</v>
      </c>
      <c r="AN964" s="6">
        <v>4</v>
      </c>
      <c r="AO964" s="6">
        <v>0.74581317186718066</v>
      </c>
      <c r="AP964" s="6">
        <v>4</v>
      </c>
      <c r="AQ964" s="6">
        <v>0.67082279352264096</v>
      </c>
      <c r="AR964" s="6">
        <v>10</v>
      </c>
      <c r="AS964" s="6">
        <v>0.99999956798009337</v>
      </c>
      <c r="AT964" s="6">
        <v>4</v>
      </c>
      <c r="AU964" s="6">
        <v>0.66707038092835291</v>
      </c>
      <c r="AV964" s="6">
        <v>4</v>
      </c>
      <c r="AW964" s="6">
        <v>0.8213251307156948</v>
      </c>
    </row>
    <row r="965" spans="1:49" ht="15.75" hidden="1" customHeight="1" x14ac:dyDescent="0.25">
      <c r="A965" s="6" t="s">
        <v>426</v>
      </c>
      <c r="B965" s="6" t="s">
        <v>690</v>
      </c>
      <c r="C965" s="6" t="s">
        <v>690</v>
      </c>
      <c r="D965" s="7">
        <f>IF(COUNTIF(Recovered!$A$2:$A$808,A965)&gt;0,VLOOKUP($B965,Recovered!$B$2:$C$808,2,FALSE),0)</f>
        <v>0</v>
      </c>
      <c r="E965" s="8">
        <f>IF(COUNTIF(Recovered!$A$2:$A$808,A965)&gt;0,1,0)</f>
        <v>0</v>
      </c>
      <c r="F965" s="6">
        <v>4</v>
      </c>
      <c r="G965" s="6">
        <v>0.80663451236380546</v>
      </c>
      <c r="H965" s="6">
        <v>4</v>
      </c>
      <c r="I965" s="6">
        <v>0.60485803583419306</v>
      </c>
      <c r="J965" s="6">
        <v>2</v>
      </c>
      <c r="K965" s="6">
        <v>0.89564167705074815</v>
      </c>
      <c r="L965" s="6">
        <v>3</v>
      </c>
      <c r="M965" s="6">
        <v>0.9362279929072489</v>
      </c>
      <c r="N965" s="6">
        <v>20</v>
      </c>
      <c r="O965" s="6">
        <v>0.76258502387169891</v>
      </c>
      <c r="P965" s="6">
        <v>4</v>
      </c>
      <c r="Q965" s="6">
        <v>0.98390317023954699</v>
      </c>
      <c r="R965" s="6">
        <v>4</v>
      </c>
      <c r="S965" s="6">
        <v>0.79389173574333849</v>
      </c>
      <c r="T965" s="6">
        <v>20</v>
      </c>
      <c r="U965" s="6">
        <v>0.47281433215173291</v>
      </c>
      <c r="V965" s="6">
        <v>4</v>
      </c>
      <c r="W965" s="6">
        <v>0.70479570380613998</v>
      </c>
      <c r="X965" s="6">
        <v>4</v>
      </c>
      <c r="Y965" s="6">
        <v>0.72969103073637187</v>
      </c>
      <c r="Z965" s="6">
        <v>30</v>
      </c>
      <c r="AA965" s="6">
        <v>0.46421231313412692</v>
      </c>
      <c r="AB965" s="6">
        <v>4</v>
      </c>
      <c r="AC965" s="6">
        <v>0.75481267734060831</v>
      </c>
      <c r="AD965" s="6">
        <v>4</v>
      </c>
      <c r="AE965" s="6">
        <v>0.94599268927427371</v>
      </c>
      <c r="AF965" s="6">
        <v>10</v>
      </c>
      <c r="AG965" s="6">
        <v>0.81136772981114957</v>
      </c>
      <c r="AH965" s="6">
        <v>4</v>
      </c>
      <c r="AI965" s="6">
        <v>0.67751382536072169</v>
      </c>
      <c r="AJ965" s="6">
        <v>4</v>
      </c>
      <c r="AK965" s="6">
        <v>0.94294255263271687</v>
      </c>
      <c r="AL965" s="6">
        <v>10</v>
      </c>
      <c r="AM965" s="6">
        <v>0.86248770090377902</v>
      </c>
      <c r="AN965" s="6">
        <v>4</v>
      </c>
      <c r="AO965" s="6">
        <v>0.61860596254783606</v>
      </c>
      <c r="AP965" s="6">
        <v>4</v>
      </c>
      <c r="AQ965" s="6">
        <v>0.87994549581666959</v>
      </c>
      <c r="AR965" s="6">
        <v>10</v>
      </c>
      <c r="AS965" s="6">
        <v>0.99999837594471874</v>
      </c>
      <c r="AT965" s="6">
        <v>4</v>
      </c>
      <c r="AU965" s="6">
        <v>0.82543645184206238</v>
      </c>
      <c r="AV965" s="6">
        <v>4</v>
      </c>
      <c r="AW965" s="6">
        <v>0.95101974908640452</v>
      </c>
    </row>
    <row r="966" spans="1:49" ht="15.75" customHeight="1" x14ac:dyDescent="0.25">
      <c r="A966" s="6" t="s">
        <v>428</v>
      </c>
      <c r="B966" s="6" t="s">
        <v>690</v>
      </c>
      <c r="C966" s="6" t="s">
        <v>690</v>
      </c>
      <c r="D966" s="7">
        <f>IF(COUNTIF(Recovered!$A$2:$A$808,A966)&gt;0,VLOOKUP($B966,Recovered!$B$2:$C$808,2,FALSE),0)</f>
        <v>25258</v>
      </c>
      <c r="E966" s="8">
        <f>IF(COUNTIF(Recovered!$A$2:$A$808,A966)&gt;0,1,0)</f>
        <v>1</v>
      </c>
      <c r="F966" s="6">
        <v>4</v>
      </c>
      <c r="G966" s="6">
        <v>0.70196927059193637</v>
      </c>
      <c r="H966" s="6">
        <v>4</v>
      </c>
      <c r="I966" s="6">
        <v>0.75450931871670568</v>
      </c>
      <c r="J966" s="6">
        <v>2</v>
      </c>
      <c r="K966" s="6">
        <v>0.79107350409564825</v>
      </c>
      <c r="L966" s="6">
        <v>4</v>
      </c>
      <c r="M966" s="6">
        <v>0.97829080355242248</v>
      </c>
      <c r="N966" s="6">
        <v>20</v>
      </c>
      <c r="O966" s="6">
        <v>0.77971840789462665</v>
      </c>
      <c r="P966" s="6">
        <v>4</v>
      </c>
      <c r="Q966" s="6">
        <v>0.93115494218915951</v>
      </c>
      <c r="R966" s="6">
        <v>3</v>
      </c>
      <c r="S966" s="6">
        <v>0.84946622274222505</v>
      </c>
      <c r="T966" s="6">
        <v>15</v>
      </c>
      <c r="U966" s="6">
        <v>0.78104272119865015</v>
      </c>
      <c r="V966" s="6">
        <v>3</v>
      </c>
      <c r="W966" s="6">
        <v>0.95058770388052449</v>
      </c>
      <c r="X966" s="6">
        <v>2</v>
      </c>
      <c r="Y966" s="6">
        <v>0.6503043792045472</v>
      </c>
      <c r="Z966" s="6">
        <v>25</v>
      </c>
      <c r="AA966" s="6">
        <v>0.83951962980847838</v>
      </c>
      <c r="AB966" s="6">
        <v>4</v>
      </c>
      <c r="AC966" s="6">
        <v>0.83532248425670241</v>
      </c>
      <c r="AD966" s="6">
        <v>3</v>
      </c>
      <c r="AE966" s="6">
        <v>0.95776528428087648</v>
      </c>
      <c r="AF966" s="6">
        <v>20</v>
      </c>
      <c r="AG966" s="6">
        <v>0.64534210980613593</v>
      </c>
      <c r="AH966" s="6">
        <v>5</v>
      </c>
      <c r="AI966" s="6">
        <v>0.96267090302305014</v>
      </c>
      <c r="AJ966" s="6">
        <v>4</v>
      </c>
      <c r="AK966" s="6">
        <v>0.8149170500507098</v>
      </c>
      <c r="AL966" s="6">
        <v>10</v>
      </c>
      <c r="AM966" s="6">
        <v>0.6507414590322308</v>
      </c>
      <c r="AN966" s="6">
        <v>4</v>
      </c>
      <c r="AO966" s="6">
        <v>0.92661047619844106</v>
      </c>
      <c r="AP966" s="6">
        <v>4</v>
      </c>
      <c r="AQ966" s="6">
        <v>0.61347058634405038</v>
      </c>
      <c r="AR966" s="6">
        <v>10</v>
      </c>
      <c r="AS966" s="6">
        <v>0.9999981375378344</v>
      </c>
      <c r="AT966" s="6">
        <v>5</v>
      </c>
      <c r="AU966" s="6">
        <v>0.64811831138344089</v>
      </c>
      <c r="AV966" s="6">
        <v>4</v>
      </c>
      <c r="AW966" s="6">
        <v>0.56192077993170042</v>
      </c>
    </row>
    <row r="967" spans="1:49" ht="15.75" hidden="1" customHeight="1" x14ac:dyDescent="0.25">
      <c r="A967" s="6" t="s">
        <v>592</v>
      </c>
      <c r="B967" s="6" t="s">
        <v>691</v>
      </c>
      <c r="C967" s="6" t="s">
        <v>691</v>
      </c>
      <c r="D967" s="7">
        <f>IF(COUNTIF(Recovered!$A$2:$A$808,A967)&gt;0,VLOOKUP($B967,Recovered!$B$2:$C$808,2,FALSE),0)</f>
        <v>0</v>
      </c>
      <c r="E967" s="8">
        <f>IF(COUNTIF(Recovered!$A$2:$A$808,A967)&gt;0,1,0)</f>
        <v>0</v>
      </c>
      <c r="F967" s="6">
        <v>3</v>
      </c>
      <c r="G967" s="6">
        <v>0.66311757941673011</v>
      </c>
      <c r="H967" s="6">
        <v>3</v>
      </c>
      <c r="I967" s="6">
        <v>0.44978931263469268</v>
      </c>
      <c r="J967" s="6">
        <v>2</v>
      </c>
      <c r="K967" s="6">
        <v>0.95699804535742405</v>
      </c>
      <c r="L967" s="6">
        <v>2</v>
      </c>
      <c r="M967" s="6">
        <v>0.52118776952433254</v>
      </c>
      <c r="N967" s="6">
        <v>20</v>
      </c>
      <c r="O967" s="6">
        <v>0.78822402014717219</v>
      </c>
      <c r="P967" s="6">
        <v>3</v>
      </c>
      <c r="Q967" s="6">
        <v>0.93019045823606794</v>
      </c>
      <c r="R967" s="6">
        <v>3</v>
      </c>
      <c r="S967" s="6">
        <v>0.92899039434600983</v>
      </c>
      <c r="T967" s="6">
        <v>20</v>
      </c>
      <c r="U967" s="6">
        <v>0.60460828104330788</v>
      </c>
      <c r="V967" s="6">
        <v>3</v>
      </c>
      <c r="W967" s="6">
        <v>0.86986033909121896</v>
      </c>
      <c r="X967" s="6">
        <v>3</v>
      </c>
      <c r="Y967" s="6">
        <v>0.66375065474057282</v>
      </c>
      <c r="Z967" s="6">
        <v>20</v>
      </c>
      <c r="AA967" s="6">
        <v>0.81034834354743712</v>
      </c>
      <c r="AB967" s="6">
        <v>3</v>
      </c>
      <c r="AC967" s="6">
        <v>0.72885946743095109</v>
      </c>
      <c r="AD967" s="6">
        <v>3</v>
      </c>
      <c r="AE967" s="6">
        <v>0.87006360570514507</v>
      </c>
      <c r="AF967" s="6">
        <v>10</v>
      </c>
      <c r="AG967" s="6">
        <v>0.7189092616428312</v>
      </c>
      <c r="AH967" s="6">
        <v>4</v>
      </c>
      <c r="AI967" s="6">
        <v>0.87942991966279882</v>
      </c>
      <c r="AJ967" s="6">
        <v>4</v>
      </c>
      <c r="AK967" s="6">
        <v>0.70526662230368276</v>
      </c>
      <c r="AL967" s="6">
        <v>20</v>
      </c>
      <c r="AM967" s="6">
        <v>0.91079310052718931</v>
      </c>
      <c r="AN967" s="6">
        <v>4</v>
      </c>
      <c r="AO967" s="6">
        <v>0.94496401932652818</v>
      </c>
      <c r="AP967" s="6">
        <v>4</v>
      </c>
      <c r="AQ967" s="6">
        <v>0.84561893693875811</v>
      </c>
      <c r="AR967" s="6">
        <v>10</v>
      </c>
      <c r="AS967" s="6">
        <v>0.9999971839107652</v>
      </c>
      <c r="AT967" s="6">
        <v>3</v>
      </c>
      <c r="AU967" s="6">
        <v>0.83870643704030057</v>
      </c>
      <c r="AV967" s="6">
        <v>3</v>
      </c>
      <c r="AW967" s="6">
        <v>0.95739778747387416</v>
      </c>
    </row>
    <row r="968" spans="1:49" ht="15.75" hidden="1" customHeight="1" x14ac:dyDescent="0.25">
      <c r="A968" s="6" t="s">
        <v>426</v>
      </c>
      <c r="B968" s="6" t="s">
        <v>691</v>
      </c>
      <c r="C968" s="6" t="s">
        <v>691</v>
      </c>
      <c r="D968" s="7">
        <f>IF(COUNTIF(Recovered!$A$2:$A$808,A968)&gt;0,VLOOKUP($B968,Recovered!$B$2:$C$808,2,FALSE),0)</f>
        <v>0</v>
      </c>
      <c r="E968" s="8">
        <f>IF(COUNTIF(Recovered!$A$2:$A$808,A968)&gt;0,1,0)</f>
        <v>0</v>
      </c>
      <c r="F968" s="6">
        <v>3</v>
      </c>
      <c r="G968" s="6">
        <v>0.77534518406177566</v>
      </c>
      <c r="H968" s="6">
        <v>3</v>
      </c>
      <c r="I968" s="6">
        <v>0.57927251916936673</v>
      </c>
      <c r="J968" s="6">
        <v>2</v>
      </c>
      <c r="K968" s="6">
        <v>0.94210756314086996</v>
      </c>
      <c r="L968" s="6">
        <v>3</v>
      </c>
      <c r="M968" s="6">
        <v>0.93753531735669127</v>
      </c>
      <c r="N968" s="6">
        <v>20</v>
      </c>
      <c r="O968" s="6">
        <v>0.73916805886364134</v>
      </c>
      <c r="P968" s="6">
        <v>4</v>
      </c>
      <c r="Q968" s="6">
        <v>0.97760274467920749</v>
      </c>
      <c r="R968" s="6">
        <v>3</v>
      </c>
      <c r="S968" s="6">
        <v>0.59232107186146743</v>
      </c>
      <c r="T968" s="6">
        <v>20</v>
      </c>
      <c r="U968" s="6">
        <v>0.41461263677787491</v>
      </c>
      <c r="V968" s="6">
        <v>4</v>
      </c>
      <c r="W968" s="6">
        <v>0.59260340381094301</v>
      </c>
      <c r="X968" s="6">
        <v>3</v>
      </c>
      <c r="Y968" s="6">
        <v>0.88053996772297549</v>
      </c>
      <c r="Z968" s="6">
        <v>25</v>
      </c>
      <c r="AA968" s="6">
        <v>0.40457519645324769</v>
      </c>
      <c r="AB968" s="6">
        <v>4</v>
      </c>
      <c r="AC968" s="6">
        <v>0.98771676049072288</v>
      </c>
      <c r="AD968" s="6">
        <v>4</v>
      </c>
      <c r="AE968" s="6">
        <v>0.59235029770414871</v>
      </c>
      <c r="AF968" s="6">
        <v>15</v>
      </c>
      <c r="AG968" s="6">
        <v>0.92644664741856897</v>
      </c>
      <c r="AH968" s="6">
        <v>4</v>
      </c>
      <c r="AI968" s="6">
        <v>0.59139789554455213</v>
      </c>
      <c r="AJ968" s="6">
        <v>3</v>
      </c>
      <c r="AK968" s="6">
        <v>0.67884082807606094</v>
      </c>
      <c r="AL968" s="6">
        <v>10</v>
      </c>
      <c r="AM968" s="6">
        <v>0.79670589766991617</v>
      </c>
      <c r="AN968" s="6">
        <v>3</v>
      </c>
      <c r="AO968" s="6">
        <v>0.91427348916944706</v>
      </c>
      <c r="AP968" s="6">
        <v>4</v>
      </c>
      <c r="AQ968" s="6">
        <v>0.85107689167140188</v>
      </c>
      <c r="AR968" s="6">
        <v>10</v>
      </c>
      <c r="AS968" s="6">
        <v>0.99999909116577301</v>
      </c>
      <c r="AT968" s="6">
        <v>3</v>
      </c>
      <c r="AU968" s="6">
        <v>0.81897142159932912</v>
      </c>
      <c r="AV968" s="6">
        <v>3</v>
      </c>
      <c r="AW968" s="6">
        <v>0.69811140705123131</v>
      </c>
    </row>
    <row r="969" spans="1:49" ht="15.75" customHeight="1" x14ac:dyDescent="0.25">
      <c r="A969" s="6" t="s">
        <v>428</v>
      </c>
      <c r="B969" s="6" t="s">
        <v>691</v>
      </c>
      <c r="C969" s="6" t="s">
        <v>691</v>
      </c>
      <c r="D969" s="7">
        <f>IF(COUNTIF(Recovered!$A$2:$A$808,A969)&gt;0,VLOOKUP($B969,Recovered!$B$2:$C$808,2,FALSE),0)</f>
        <v>25258</v>
      </c>
      <c r="E969" s="8">
        <f>IF(COUNTIF(Recovered!$A$2:$A$808,A969)&gt;0,1,0)</f>
        <v>1</v>
      </c>
      <c r="F969" s="6">
        <v>3</v>
      </c>
      <c r="G969" s="6">
        <v>0.79774244839366626</v>
      </c>
      <c r="H969" s="6">
        <v>4</v>
      </c>
      <c r="I969" s="6">
        <v>0.79571370095689942</v>
      </c>
      <c r="J969" s="6">
        <v>2</v>
      </c>
      <c r="K969" s="6">
        <v>0.96302942123962765</v>
      </c>
      <c r="L969" s="6">
        <v>3</v>
      </c>
      <c r="M969" s="6">
        <v>0.99911810479835284</v>
      </c>
      <c r="N969" s="6">
        <v>20</v>
      </c>
      <c r="O969" s="6">
        <v>0.80909512936886663</v>
      </c>
      <c r="P969" s="6">
        <v>4</v>
      </c>
      <c r="Q969" s="6">
        <v>0.96633002725038419</v>
      </c>
      <c r="R969" s="6">
        <v>3</v>
      </c>
      <c r="S969" s="6">
        <v>0.75314967451372994</v>
      </c>
      <c r="T969" s="6">
        <v>25</v>
      </c>
      <c r="U969" s="6">
        <v>0.7192563125616338</v>
      </c>
      <c r="V969" s="6">
        <v>3</v>
      </c>
      <c r="W969" s="6">
        <v>0.73097194419725919</v>
      </c>
      <c r="X969" s="6">
        <v>3</v>
      </c>
      <c r="Y969" s="6">
        <v>0.70150114305282574</v>
      </c>
      <c r="Z969" s="6">
        <v>25</v>
      </c>
      <c r="AA969" s="6">
        <v>0.51484121821634354</v>
      </c>
      <c r="AB969" s="6">
        <v>4</v>
      </c>
      <c r="AC969" s="6">
        <v>0.99691025172717496</v>
      </c>
      <c r="AD969" s="6">
        <v>3</v>
      </c>
      <c r="AE969" s="6">
        <v>0.79689769582948566</v>
      </c>
      <c r="AF969" s="6">
        <v>15</v>
      </c>
      <c r="AG969" s="6">
        <v>0.88629547566079647</v>
      </c>
      <c r="AH969" s="6">
        <v>4</v>
      </c>
      <c r="AI969" s="6">
        <v>0.90429799719086368</v>
      </c>
      <c r="AJ969" s="6">
        <v>3</v>
      </c>
      <c r="AK969" s="6">
        <v>0.74566904248384558</v>
      </c>
      <c r="AL969" s="6">
        <v>10</v>
      </c>
      <c r="AM969" s="6">
        <v>0.99921652724517929</v>
      </c>
      <c r="AN969" s="6">
        <v>3</v>
      </c>
      <c r="AO969" s="6">
        <v>0.89283996918927566</v>
      </c>
      <c r="AP969" s="6">
        <v>4</v>
      </c>
      <c r="AQ969" s="6">
        <v>0.96597406592358259</v>
      </c>
      <c r="AR969" s="6">
        <v>5</v>
      </c>
      <c r="AS969" s="6">
        <v>0.99999766072413609</v>
      </c>
      <c r="AT969" s="6">
        <v>3</v>
      </c>
      <c r="AU969" s="6">
        <v>0.69370711642099658</v>
      </c>
      <c r="AV969" s="6">
        <v>3</v>
      </c>
      <c r="AW969" s="6">
        <v>0.55559866550704518</v>
      </c>
    </row>
    <row r="970" spans="1:49" ht="15.75" hidden="1" customHeight="1" x14ac:dyDescent="0.25">
      <c r="A970" s="6" t="s">
        <v>592</v>
      </c>
      <c r="B970" s="6" t="s">
        <v>692</v>
      </c>
      <c r="C970" s="6" t="s">
        <v>692</v>
      </c>
      <c r="D970" s="7">
        <f>IF(COUNTIF(Recovered!$A$2:$A$808,A970)&gt;0,VLOOKUP($B970,Recovered!$B$2:$C$808,2,FALSE),0)</f>
        <v>0</v>
      </c>
      <c r="E970" s="8">
        <f>IF(COUNTIF(Recovered!$A$2:$A$808,A970)&gt;0,1,0)</f>
        <v>0</v>
      </c>
      <c r="F970" s="6">
        <v>3</v>
      </c>
      <c r="G970" s="6">
        <v>0.63476391285519063</v>
      </c>
      <c r="H970" s="6">
        <v>3</v>
      </c>
      <c r="I970" s="6">
        <v>0.59071636537464489</v>
      </c>
      <c r="J970" s="6">
        <v>2</v>
      </c>
      <c r="K970" s="6">
        <v>0.84115188065954472</v>
      </c>
      <c r="L970" s="6">
        <v>2</v>
      </c>
      <c r="M970" s="6">
        <v>0.76181428764547066</v>
      </c>
      <c r="N970" s="6">
        <v>20</v>
      </c>
      <c r="O970" s="6">
        <v>0.68377005143092073</v>
      </c>
      <c r="P970" s="6">
        <v>3</v>
      </c>
      <c r="Q970" s="6">
        <v>0.83012894071338894</v>
      </c>
      <c r="R970" s="6">
        <v>3</v>
      </c>
      <c r="S970" s="6">
        <v>0.92803144692263428</v>
      </c>
      <c r="T970" s="6">
        <v>20</v>
      </c>
      <c r="U970" s="6">
        <v>0.69822297416805335</v>
      </c>
      <c r="V970" s="6">
        <v>4</v>
      </c>
      <c r="W970" s="6">
        <v>0.59209564183107244</v>
      </c>
      <c r="X970" s="6">
        <v>3</v>
      </c>
      <c r="Y970" s="6">
        <v>0.98405724874829614</v>
      </c>
      <c r="Z970" s="6">
        <v>20</v>
      </c>
      <c r="AA970" s="6">
        <v>0.81747579108573121</v>
      </c>
      <c r="AB970" s="6">
        <v>3</v>
      </c>
      <c r="AC970" s="6">
        <v>0.89103246997821695</v>
      </c>
      <c r="AD970" s="6">
        <v>3</v>
      </c>
      <c r="AE970" s="6">
        <v>0.80209964756476337</v>
      </c>
      <c r="AF970" s="6">
        <v>20</v>
      </c>
      <c r="AG970" s="6">
        <v>0.51498263362678975</v>
      </c>
      <c r="AH970" s="6">
        <v>3</v>
      </c>
      <c r="AI970" s="6">
        <v>0.62116724356363284</v>
      </c>
      <c r="AJ970" s="6">
        <v>3</v>
      </c>
      <c r="AK970" s="6">
        <v>0.63570145260144395</v>
      </c>
      <c r="AL970" s="6">
        <v>10</v>
      </c>
      <c r="AM970" s="6">
        <v>0.98131234068039253</v>
      </c>
      <c r="AN970" s="6">
        <v>4</v>
      </c>
      <c r="AO970" s="6">
        <v>0.98895736251758515</v>
      </c>
      <c r="AP970" s="6">
        <v>4</v>
      </c>
      <c r="AQ970" s="6">
        <v>0.91559584401288319</v>
      </c>
      <c r="AR970" s="6">
        <v>10</v>
      </c>
      <c r="AS970" s="6">
        <v>0.99999861435166004</v>
      </c>
      <c r="AT970" s="6">
        <v>3</v>
      </c>
      <c r="AU970" s="6">
        <v>0.87482959514164949</v>
      </c>
      <c r="AV970" s="6">
        <v>3</v>
      </c>
      <c r="AW970" s="6">
        <v>0.89572421423413073</v>
      </c>
    </row>
    <row r="971" spans="1:49" ht="15.75" hidden="1" customHeight="1" x14ac:dyDescent="0.25">
      <c r="A971" s="6" t="s">
        <v>426</v>
      </c>
      <c r="B971" s="6" t="s">
        <v>692</v>
      </c>
      <c r="C971" s="6" t="s">
        <v>692</v>
      </c>
      <c r="D971" s="7">
        <f>IF(COUNTIF(Recovered!$A$2:$A$808,A971)&gt;0,VLOOKUP($B971,Recovered!$B$2:$C$808,2,FALSE),0)</f>
        <v>0</v>
      </c>
      <c r="E971" s="8">
        <f>IF(COUNTIF(Recovered!$A$2:$A$808,A971)&gt;0,1,0)</f>
        <v>0</v>
      </c>
      <c r="F971" s="6">
        <v>3</v>
      </c>
      <c r="G971" s="6">
        <v>0.83878989248262548</v>
      </c>
      <c r="H971" s="6">
        <v>3</v>
      </c>
      <c r="I971" s="6">
        <v>0.79441560713524317</v>
      </c>
      <c r="J971" s="6">
        <v>2</v>
      </c>
      <c r="K971" s="6">
        <v>0.9676046195717134</v>
      </c>
      <c r="L971" s="6">
        <v>2</v>
      </c>
      <c r="M971" s="6">
        <v>0.59079549713151791</v>
      </c>
      <c r="N971" s="6">
        <v>20</v>
      </c>
      <c r="O971" s="6">
        <v>0.78662601249325192</v>
      </c>
      <c r="P971" s="6">
        <v>4</v>
      </c>
      <c r="Q971" s="6">
        <v>0.86677909244667117</v>
      </c>
      <c r="R971" s="6">
        <v>3</v>
      </c>
      <c r="S971" s="6">
        <v>0.73094385348521018</v>
      </c>
      <c r="T971" s="6">
        <v>20</v>
      </c>
      <c r="U971" s="6">
        <v>0.47589949119420089</v>
      </c>
      <c r="V971" s="6">
        <v>3</v>
      </c>
      <c r="W971" s="6">
        <v>0.98101694144413931</v>
      </c>
      <c r="X971" s="6">
        <v>3</v>
      </c>
      <c r="Y971" s="6">
        <v>0.944999043177017</v>
      </c>
      <c r="Z971" s="6">
        <v>20</v>
      </c>
      <c r="AA971" s="6">
        <v>0.47384320649249162</v>
      </c>
      <c r="AB971" s="6">
        <v>3</v>
      </c>
      <c r="AC971" s="6">
        <v>0.93129625567352614</v>
      </c>
      <c r="AD971" s="6">
        <v>3</v>
      </c>
      <c r="AE971" s="6">
        <v>0.85526811876958631</v>
      </c>
      <c r="AF971" s="6">
        <v>20</v>
      </c>
      <c r="AG971" s="6">
        <v>0.78551329178297202</v>
      </c>
      <c r="AH971" s="6">
        <v>4</v>
      </c>
      <c r="AI971" s="6">
        <v>0.8928951841201983</v>
      </c>
      <c r="AJ971" s="6">
        <v>3</v>
      </c>
      <c r="AK971" s="6">
        <v>0.59236161170288315</v>
      </c>
      <c r="AL971" s="6">
        <v>10</v>
      </c>
      <c r="AM971" s="6">
        <v>0.99197510180415116</v>
      </c>
      <c r="AN971" s="6">
        <v>3</v>
      </c>
      <c r="AO971" s="6">
        <v>0.77590615530292018</v>
      </c>
      <c r="AP971" s="6">
        <v>4</v>
      </c>
      <c r="AQ971" s="6">
        <v>0.87821233076500649</v>
      </c>
      <c r="AR971" s="6">
        <v>10</v>
      </c>
      <c r="AS971" s="6">
        <v>0.99999980638736874</v>
      </c>
      <c r="AT971" s="6">
        <v>3</v>
      </c>
      <c r="AU971" s="6">
        <v>0.83404581006199197</v>
      </c>
      <c r="AV971" s="6">
        <v>3</v>
      </c>
      <c r="AW971" s="6">
        <v>0.82647887635239781</v>
      </c>
    </row>
    <row r="972" spans="1:49" ht="15.75" customHeight="1" x14ac:dyDescent="0.25">
      <c r="A972" s="6" t="s">
        <v>428</v>
      </c>
      <c r="B972" s="6" t="s">
        <v>692</v>
      </c>
      <c r="C972" s="6" t="s">
        <v>692</v>
      </c>
      <c r="D972" s="7">
        <f>IF(COUNTIF(Recovered!$A$2:$A$808,A972)&gt;0,VLOOKUP($B972,Recovered!$B$2:$C$808,2,FALSE),0)</f>
        <v>25261</v>
      </c>
      <c r="E972" s="8">
        <f>IF(COUNTIF(Recovered!$A$2:$A$808,A972)&gt;0,1,0)</f>
        <v>1</v>
      </c>
      <c r="F972" s="6">
        <v>4</v>
      </c>
      <c r="G972" s="6">
        <v>0.52740376304562497</v>
      </c>
      <c r="H972" s="6">
        <v>4</v>
      </c>
      <c r="I972" s="6">
        <v>0.72479547309697767</v>
      </c>
      <c r="J972" s="6">
        <v>2</v>
      </c>
      <c r="K972" s="6">
        <v>0.91467959905124674</v>
      </c>
      <c r="L972" s="6">
        <v>3</v>
      </c>
      <c r="M972" s="6">
        <v>0.84311095535768898</v>
      </c>
      <c r="N972" s="6">
        <v>20</v>
      </c>
      <c r="O972" s="6">
        <v>0.81972392683739015</v>
      </c>
      <c r="P972" s="6">
        <v>4</v>
      </c>
      <c r="Q972" s="6">
        <v>0.98952630911590278</v>
      </c>
      <c r="R972" s="6">
        <v>3</v>
      </c>
      <c r="S972" s="6">
        <v>0.56189590424940017</v>
      </c>
      <c r="T972" s="6">
        <v>25</v>
      </c>
      <c r="U972" s="6">
        <v>0.85836234081429674</v>
      </c>
      <c r="V972" s="6">
        <v>4</v>
      </c>
      <c r="W972" s="6">
        <v>0.94507250458782699</v>
      </c>
      <c r="X972" s="6">
        <v>3</v>
      </c>
      <c r="Y972" s="6">
        <v>0.67863476328287542</v>
      </c>
      <c r="Z972" s="6">
        <v>25</v>
      </c>
      <c r="AA972" s="6">
        <v>0.5117377971805398</v>
      </c>
      <c r="AB972" s="6">
        <v>4</v>
      </c>
      <c r="AC972" s="6">
        <v>0.98101797445552252</v>
      </c>
      <c r="AD972" s="6">
        <v>3</v>
      </c>
      <c r="AE972" s="6">
        <v>0.96459138070788186</v>
      </c>
      <c r="AF972" s="6">
        <v>15</v>
      </c>
      <c r="AG972" s="6">
        <v>0.81367831622507358</v>
      </c>
      <c r="AH972" s="6">
        <v>4</v>
      </c>
      <c r="AI972" s="6">
        <v>0.62226289174379601</v>
      </c>
      <c r="AJ972" s="6">
        <v>3</v>
      </c>
      <c r="AK972" s="6">
        <v>0.87888353256667262</v>
      </c>
      <c r="AL972" s="6">
        <v>10</v>
      </c>
      <c r="AM972" s="6">
        <v>0.99902042859361972</v>
      </c>
      <c r="AN972" s="6">
        <v>4</v>
      </c>
      <c r="AO972" s="6">
        <v>0.6222412871512526</v>
      </c>
      <c r="AP972" s="6">
        <v>4</v>
      </c>
      <c r="AQ972" s="6">
        <v>0.82266395403061288</v>
      </c>
      <c r="AR972" s="6">
        <v>5</v>
      </c>
      <c r="AS972" s="6">
        <v>0.9999981375378344</v>
      </c>
      <c r="AT972" s="6">
        <v>3</v>
      </c>
      <c r="AU972" s="6">
        <v>0.76065244783116559</v>
      </c>
      <c r="AV972" s="6">
        <v>3</v>
      </c>
      <c r="AW972" s="6">
        <v>0.64240598485085187</v>
      </c>
    </row>
    <row r="973" spans="1:49" ht="15.75" hidden="1" customHeight="1" x14ac:dyDescent="0.25">
      <c r="A973" s="6" t="s">
        <v>592</v>
      </c>
      <c r="B973" s="6" t="s">
        <v>693</v>
      </c>
      <c r="C973" s="6" t="s">
        <v>693</v>
      </c>
      <c r="D973" s="7">
        <f>IF(COUNTIF(Recovered!$A$2:$A$808,A973)&gt;0,VLOOKUP($B973,Recovered!$B$2:$C$808,2,FALSE),0)</f>
        <v>0</v>
      </c>
      <c r="E973" s="8">
        <f>IF(COUNTIF(Recovered!$A$2:$A$808,A973)&gt;0,1,0)</f>
        <v>0</v>
      </c>
      <c r="F973" s="6">
        <v>3</v>
      </c>
      <c r="G973" s="6">
        <v>0.78152063900028113</v>
      </c>
      <c r="H973" s="6">
        <v>3</v>
      </c>
      <c r="I973" s="6">
        <v>0.57407560804747493</v>
      </c>
      <c r="J973" s="6">
        <v>2</v>
      </c>
      <c r="K973" s="6">
        <v>0.91122426635287423</v>
      </c>
      <c r="L973" s="6">
        <v>2</v>
      </c>
      <c r="M973" s="6">
        <v>0.86531606995519994</v>
      </c>
      <c r="N973" s="6">
        <v>20</v>
      </c>
      <c r="O973" s="6">
        <v>0.80850644374236091</v>
      </c>
      <c r="P973" s="6">
        <v>3</v>
      </c>
      <c r="Q973" s="6">
        <v>0.92498113710181529</v>
      </c>
      <c r="R973" s="6">
        <v>3</v>
      </c>
      <c r="S973" s="6">
        <v>0.90362051591815762</v>
      </c>
      <c r="T973" s="6">
        <v>25</v>
      </c>
      <c r="U973" s="6">
        <v>0.60257942293883693</v>
      </c>
      <c r="V973" s="6">
        <v>4</v>
      </c>
      <c r="W973" s="6">
        <v>0.99459320760290448</v>
      </c>
      <c r="X973" s="6">
        <v>3</v>
      </c>
      <c r="Y973" s="6">
        <v>0.79774556757273751</v>
      </c>
      <c r="Z973" s="6">
        <v>20</v>
      </c>
      <c r="AA973" s="6">
        <v>0.53472536518019775</v>
      </c>
      <c r="AB973" s="6">
        <v>3</v>
      </c>
      <c r="AC973" s="6">
        <v>0.91430096898640212</v>
      </c>
      <c r="AD973" s="6">
        <v>3</v>
      </c>
      <c r="AE973" s="6">
        <v>0.79694539158386235</v>
      </c>
      <c r="AF973" s="6">
        <v>15</v>
      </c>
      <c r="AG973" s="6">
        <v>0.89108339839443151</v>
      </c>
      <c r="AH973" s="6">
        <v>4</v>
      </c>
      <c r="AI973" s="6">
        <v>0.98284113923275296</v>
      </c>
      <c r="AJ973" s="6">
        <v>3</v>
      </c>
      <c r="AK973" s="6">
        <v>0.61877559518452285</v>
      </c>
      <c r="AL973" s="6">
        <v>10</v>
      </c>
      <c r="AM973" s="6">
        <v>0.81676547633478325</v>
      </c>
      <c r="AN973" s="6">
        <v>4</v>
      </c>
      <c r="AO973" s="6">
        <v>0.92836131863163751</v>
      </c>
      <c r="AP973" s="6">
        <v>4</v>
      </c>
      <c r="AQ973" s="6">
        <v>0.79440884668719214</v>
      </c>
      <c r="AR973" s="6">
        <v>10</v>
      </c>
      <c r="AS973" s="6">
        <v>0.99999658789432122</v>
      </c>
      <c r="AT973" s="6">
        <v>3</v>
      </c>
      <c r="AU973" s="6">
        <v>0.87317618318911472</v>
      </c>
      <c r="AV973" s="6">
        <v>3</v>
      </c>
      <c r="AW973" s="6">
        <v>0.88342225296700561</v>
      </c>
    </row>
    <row r="974" spans="1:49" ht="15.75" hidden="1" customHeight="1" x14ac:dyDescent="0.25">
      <c r="A974" s="6" t="s">
        <v>426</v>
      </c>
      <c r="B974" s="6" t="s">
        <v>693</v>
      </c>
      <c r="C974" s="6" t="s">
        <v>693</v>
      </c>
      <c r="D974" s="7">
        <f>IF(COUNTIF(Recovered!$A$2:$A$808,A974)&gt;0,VLOOKUP($B974,Recovered!$B$2:$C$808,2,FALSE),0)</f>
        <v>0</v>
      </c>
      <c r="E974" s="8">
        <f>IF(COUNTIF(Recovered!$A$2:$A$808,A974)&gt;0,1,0)</f>
        <v>0</v>
      </c>
      <c r="F974" s="6">
        <v>3</v>
      </c>
      <c r="G974" s="6">
        <v>0.83516196740623616</v>
      </c>
      <c r="H974" s="6">
        <v>3</v>
      </c>
      <c r="I974" s="6">
        <v>0.66973287508476953</v>
      </c>
      <c r="J974" s="6">
        <v>2</v>
      </c>
      <c r="K974" s="6">
        <v>0.97653444436523518</v>
      </c>
      <c r="L974" s="6">
        <v>2</v>
      </c>
      <c r="M974" s="6">
        <v>0.61475313393330533</v>
      </c>
      <c r="N974" s="6">
        <v>20</v>
      </c>
      <c r="O974" s="6">
        <v>0.8343609470685649</v>
      </c>
      <c r="P974" s="6">
        <v>3</v>
      </c>
      <c r="Q974" s="6">
        <v>0.70436605040059641</v>
      </c>
      <c r="R974" s="6">
        <v>3</v>
      </c>
      <c r="S974" s="6">
        <v>0.95760456272433669</v>
      </c>
      <c r="T974" s="6">
        <v>20</v>
      </c>
      <c r="U974" s="6">
        <v>0.60681679737139593</v>
      </c>
      <c r="V974" s="6">
        <v>3</v>
      </c>
      <c r="W974" s="6">
        <v>0.94649873389880368</v>
      </c>
      <c r="X974" s="6">
        <v>3</v>
      </c>
      <c r="Y974" s="6">
        <v>0.92163479938872583</v>
      </c>
      <c r="Z974" s="6">
        <v>20</v>
      </c>
      <c r="AA974" s="6">
        <v>0.6914928968636519</v>
      </c>
      <c r="AB974" s="6">
        <v>3</v>
      </c>
      <c r="AC974" s="6">
        <v>0.96844754855969928</v>
      </c>
      <c r="AD974" s="6">
        <v>3</v>
      </c>
      <c r="AE974" s="6">
        <v>0.93406658793710085</v>
      </c>
      <c r="AF974" s="6">
        <v>20</v>
      </c>
      <c r="AG974" s="6">
        <v>0.71089101857933434</v>
      </c>
      <c r="AH974" s="6">
        <v>3</v>
      </c>
      <c r="AI974" s="6">
        <v>0.9210699228805701</v>
      </c>
      <c r="AJ974" s="6">
        <v>3</v>
      </c>
      <c r="AK974" s="6">
        <v>0.97951482640950238</v>
      </c>
      <c r="AL974" s="6">
        <v>10</v>
      </c>
      <c r="AM974" s="6">
        <v>0.99519097019052105</v>
      </c>
      <c r="AN974" s="6">
        <v>3</v>
      </c>
      <c r="AO974" s="6">
        <v>0.71320944496525551</v>
      </c>
      <c r="AP974" s="6">
        <v>3</v>
      </c>
      <c r="AQ974" s="6">
        <v>0.64265220199643891</v>
      </c>
      <c r="AR974" s="6">
        <v>10</v>
      </c>
      <c r="AS974" s="6">
        <v>0.99999980638736874</v>
      </c>
      <c r="AT974" s="6">
        <v>3</v>
      </c>
      <c r="AU974" s="6">
        <v>0.90675481559802928</v>
      </c>
      <c r="AV974" s="6">
        <v>3</v>
      </c>
      <c r="AW974" s="6">
        <v>0.99163890204527894</v>
      </c>
    </row>
    <row r="975" spans="1:49" ht="15.75" customHeight="1" x14ac:dyDescent="0.25">
      <c r="A975" s="6" t="s">
        <v>428</v>
      </c>
      <c r="B975" s="6" t="s">
        <v>693</v>
      </c>
      <c r="C975" s="6" t="s">
        <v>693</v>
      </c>
      <c r="D975" s="7">
        <f>IF(COUNTIF(Recovered!$A$2:$A$808,A975)&gt;0,VLOOKUP($B975,Recovered!$B$2:$C$808,2,FALSE),0)</f>
        <v>25209</v>
      </c>
      <c r="E975" s="8">
        <f>IF(COUNTIF(Recovered!$A$2:$A$808,A975)&gt;0,1,0)</f>
        <v>1</v>
      </c>
      <c r="F975" s="6">
        <v>3</v>
      </c>
      <c r="G975" s="6">
        <v>0.86052503517510881</v>
      </c>
      <c r="H975" s="6">
        <v>3</v>
      </c>
      <c r="I975" s="6">
        <v>0.6714320496653966</v>
      </c>
      <c r="J975" s="6">
        <v>2</v>
      </c>
      <c r="K975" s="6">
        <v>0.96926808873013159</v>
      </c>
      <c r="L975" s="6">
        <v>2</v>
      </c>
      <c r="M975" s="6">
        <v>0.93946589407141101</v>
      </c>
      <c r="N975" s="6">
        <v>20</v>
      </c>
      <c r="O975" s="6">
        <v>0.78951824183438524</v>
      </c>
      <c r="P975" s="6">
        <v>3</v>
      </c>
      <c r="Q975" s="6">
        <v>0.81627176020210346</v>
      </c>
      <c r="R975" s="6">
        <v>3</v>
      </c>
      <c r="S975" s="6">
        <v>0.89562954118824478</v>
      </c>
      <c r="T975" s="6">
        <v>25</v>
      </c>
      <c r="U975" s="6">
        <v>0.83778302673703364</v>
      </c>
      <c r="V975" s="6">
        <v>4</v>
      </c>
      <c r="W975" s="6">
        <v>0.93985018883424176</v>
      </c>
      <c r="X975" s="6">
        <v>3</v>
      </c>
      <c r="Y975" s="6">
        <v>0.99233242101669217</v>
      </c>
      <c r="Z975" s="6">
        <v>20</v>
      </c>
      <c r="AA975" s="6">
        <v>0.45594257929288051</v>
      </c>
      <c r="AB975" s="6">
        <v>3</v>
      </c>
      <c r="AC975" s="6">
        <v>0.96171556549406667</v>
      </c>
      <c r="AD975" s="6">
        <v>3</v>
      </c>
      <c r="AE975" s="6">
        <v>0.83383945095912515</v>
      </c>
      <c r="AF975" s="6">
        <v>15</v>
      </c>
      <c r="AG975" s="6">
        <v>0.95354766087950538</v>
      </c>
      <c r="AH975" s="6">
        <v>3</v>
      </c>
      <c r="AI975" s="6">
        <v>0.87556107460800359</v>
      </c>
      <c r="AJ975" s="6">
        <v>3</v>
      </c>
      <c r="AK975" s="6">
        <v>0.75967516617221387</v>
      </c>
      <c r="AL975" s="6">
        <v>10</v>
      </c>
      <c r="AM975" s="6">
        <v>0.90446862718986853</v>
      </c>
      <c r="AN975" s="6">
        <v>3</v>
      </c>
      <c r="AO975" s="6">
        <v>0.588269225132797</v>
      </c>
      <c r="AP975" s="6">
        <v>4</v>
      </c>
      <c r="AQ975" s="6">
        <v>0.73805291235040493</v>
      </c>
      <c r="AR975" s="6">
        <v>10</v>
      </c>
      <c r="AS975" s="6">
        <v>0.99999897196212839</v>
      </c>
      <c r="AT975" s="6">
        <v>3</v>
      </c>
      <c r="AU975" s="6">
        <v>0.76146886034833672</v>
      </c>
      <c r="AV975" s="6">
        <v>3</v>
      </c>
      <c r="AW975" s="6">
        <v>0.76492872456462535</v>
      </c>
    </row>
    <row r="976" spans="1:49" ht="15.75" hidden="1" customHeight="1" x14ac:dyDescent="0.25">
      <c r="A976" s="6" t="s">
        <v>592</v>
      </c>
      <c r="B976" s="6" t="s">
        <v>694</v>
      </c>
      <c r="C976" s="6" t="s">
        <v>694</v>
      </c>
      <c r="D976" s="7">
        <f>IF(COUNTIF(Recovered!$A$2:$A$808,A976)&gt;0,VLOOKUP($B976,Recovered!$B$2:$C$808,2,FALSE),0)</f>
        <v>0</v>
      </c>
      <c r="E976" s="8">
        <f>IF(COUNTIF(Recovered!$A$2:$A$808,A976)&gt;0,1,0)</f>
        <v>0</v>
      </c>
      <c r="F976" s="6">
        <v>3</v>
      </c>
      <c r="G976" s="6">
        <v>0.89076650975548222</v>
      </c>
      <c r="H976" s="6">
        <v>3</v>
      </c>
      <c r="I976" s="6">
        <v>0.70323395315184145</v>
      </c>
      <c r="J976" s="6">
        <v>2</v>
      </c>
      <c r="K976" s="6">
        <v>0.96451662680807404</v>
      </c>
      <c r="L976" s="6">
        <v>2</v>
      </c>
      <c r="M976" s="6">
        <v>0.75041750050017397</v>
      </c>
      <c r="N976" s="6">
        <v>20</v>
      </c>
      <c r="O976" s="6">
        <v>0.80703945576923841</v>
      </c>
      <c r="P976" s="6">
        <v>3</v>
      </c>
      <c r="Q976" s="6">
        <v>0.848138399117908</v>
      </c>
      <c r="R976" s="6">
        <v>3</v>
      </c>
      <c r="S976" s="6">
        <v>0.89904810184177586</v>
      </c>
      <c r="T976" s="6">
        <v>25</v>
      </c>
      <c r="U976" s="6">
        <v>0.68324757731865315</v>
      </c>
      <c r="V976" s="6">
        <v>4</v>
      </c>
      <c r="W976" s="6">
        <v>0.99617223095634866</v>
      </c>
      <c r="X976" s="6">
        <v>4</v>
      </c>
      <c r="Y976" s="6">
        <v>0.70543998403766328</v>
      </c>
      <c r="Z976" s="6">
        <v>20</v>
      </c>
      <c r="AA976" s="6">
        <v>0.60660066952156577</v>
      </c>
      <c r="AB976" s="6">
        <v>3</v>
      </c>
      <c r="AC976" s="6">
        <v>0.98483545994978505</v>
      </c>
      <c r="AD976" s="6">
        <v>3</v>
      </c>
      <c r="AE976" s="6">
        <v>0.88206389701867205</v>
      </c>
      <c r="AF976" s="6">
        <v>15</v>
      </c>
      <c r="AG976" s="6">
        <v>0.86779324473949493</v>
      </c>
      <c r="AH976" s="6">
        <v>4</v>
      </c>
      <c r="AI976" s="6">
        <v>0.65047923704110777</v>
      </c>
      <c r="AJ976" s="6">
        <v>3</v>
      </c>
      <c r="AK976" s="6">
        <v>0.53087656626867763</v>
      </c>
      <c r="AL976" s="6">
        <v>10</v>
      </c>
      <c r="AM976" s="6">
        <v>0.754223662761071</v>
      </c>
      <c r="AN976" s="6">
        <v>4</v>
      </c>
      <c r="AO976" s="6">
        <v>0.95692283305174353</v>
      </c>
      <c r="AP976" s="6">
        <v>4</v>
      </c>
      <c r="AQ976" s="6">
        <v>0.89288910352469897</v>
      </c>
      <c r="AR976" s="6">
        <v>10</v>
      </c>
      <c r="AS976" s="6">
        <v>0.99999479984702089</v>
      </c>
      <c r="AT976" s="6">
        <v>3</v>
      </c>
      <c r="AU976" s="6">
        <v>0.89432834048515786</v>
      </c>
      <c r="AV976" s="6">
        <v>3</v>
      </c>
      <c r="AW976" s="6">
        <v>0.93544214884853338</v>
      </c>
    </row>
    <row r="977" spans="1:49" ht="15.75" hidden="1" customHeight="1" x14ac:dyDescent="0.25">
      <c r="A977" s="6" t="s">
        <v>426</v>
      </c>
      <c r="B977" s="6" t="s">
        <v>694</v>
      </c>
      <c r="C977" s="6" t="s">
        <v>694</v>
      </c>
      <c r="D977" s="7">
        <f>IF(COUNTIF(Recovered!$A$2:$A$808,A977)&gt;0,VLOOKUP($B977,Recovered!$B$2:$C$808,2,FALSE),0)</f>
        <v>0</v>
      </c>
      <c r="E977" s="8">
        <f>IF(COUNTIF(Recovered!$A$2:$A$808,A977)&gt;0,1,0)</f>
        <v>0</v>
      </c>
      <c r="F977" s="6">
        <v>3</v>
      </c>
      <c r="G977" s="6">
        <v>0.7911391659214162</v>
      </c>
      <c r="H977" s="6">
        <v>3</v>
      </c>
      <c r="I977" s="6">
        <v>0.5834468614733721</v>
      </c>
      <c r="J977" s="6">
        <v>2</v>
      </c>
      <c r="K977" s="6">
        <v>0.91902780626036729</v>
      </c>
      <c r="L977" s="6">
        <v>2</v>
      </c>
      <c r="M977" s="6">
        <v>0.95231565859016387</v>
      </c>
      <c r="N977" s="6">
        <v>20</v>
      </c>
      <c r="O977" s="6">
        <v>0.83938923735157256</v>
      </c>
      <c r="P977" s="6">
        <v>4</v>
      </c>
      <c r="Q977" s="6">
        <v>0.96126802183993254</v>
      </c>
      <c r="R977" s="6">
        <v>3</v>
      </c>
      <c r="S977" s="6">
        <v>0.7548182403305399</v>
      </c>
      <c r="T977" s="6">
        <v>25</v>
      </c>
      <c r="U977" s="6">
        <v>0.76068031104064115</v>
      </c>
      <c r="V977" s="6">
        <v>4</v>
      </c>
      <c r="W977" s="6">
        <v>0.98018965552044279</v>
      </c>
      <c r="X977" s="6">
        <v>3</v>
      </c>
      <c r="Y977" s="6">
        <v>0.93153173575866888</v>
      </c>
      <c r="Z977" s="6">
        <v>20</v>
      </c>
      <c r="AA977" s="6">
        <v>0.47309891014209132</v>
      </c>
      <c r="AB977" s="6">
        <v>3</v>
      </c>
      <c r="AC977" s="6">
        <v>0.97625282510390832</v>
      </c>
      <c r="AD977" s="6">
        <v>3</v>
      </c>
      <c r="AE977" s="6">
        <v>0.88725735307538911</v>
      </c>
      <c r="AF977" s="6">
        <v>15</v>
      </c>
      <c r="AG977" s="6">
        <v>0.93633311848793221</v>
      </c>
      <c r="AH977" s="6">
        <v>4</v>
      </c>
      <c r="AI977" s="6">
        <v>0.90379195802785961</v>
      </c>
      <c r="AJ977" s="6">
        <v>3</v>
      </c>
      <c r="AK977" s="6">
        <v>0.59147793483749278</v>
      </c>
      <c r="AL977" s="6">
        <v>10</v>
      </c>
      <c r="AM977" s="6">
        <v>0.77695456906167626</v>
      </c>
      <c r="AN977" s="6">
        <v>4</v>
      </c>
      <c r="AO977" s="6">
        <v>0.67805096788193109</v>
      </c>
      <c r="AP977" s="6">
        <v>4</v>
      </c>
      <c r="AQ977" s="6">
        <v>0.80205623910648072</v>
      </c>
      <c r="AR977" s="6">
        <v>10</v>
      </c>
      <c r="AS977" s="6">
        <v>0.99999885275865807</v>
      </c>
      <c r="AT977" s="6">
        <v>3</v>
      </c>
      <c r="AU977" s="6">
        <v>0.84277179789937784</v>
      </c>
      <c r="AV977" s="6">
        <v>3</v>
      </c>
      <c r="AW977" s="6">
        <v>0.84794251025415113</v>
      </c>
    </row>
    <row r="978" spans="1:49" ht="15.75" customHeight="1" x14ac:dyDescent="0.25">
      <c r="A978" s="6" t="s">
        <v>428</v>
      </c>
      <c r="B978" s="6" t="s">
        <v>694</v>
      </c>
      <c r="C978" s="6" t="s">
        <v>694</v>
      </c>
      <c r="D978" s="7">
        <f>IF(COUNTIF(Recovered!$A$2:$A$808,A978)&gt;0,VLOOKUP($B978,Recovered!$B$2:$C$808,2,FALSE),0)</f>
        <v>25181</v>
      </c>
      <c r="E978" s="8">
        <f>IF(COUNTIF(Recovered!$A$2:$A$808,A978)&gt;0,1,0)</f>
        <v>1</v>
      </c>
      <c r="F978" s="6">
        <v>3</v>
      </c>
      <c r="G978" s="6">
        <v>0.86044260082540736</v>
      </c>
      <c r="H978" s="6">
        <v>3</v>
      </c>
      <c r="I978" s="6">
        <v>0.65410586338847154</v>
      </c>
      <c r="J978" s="6">
        <v>2</v>
      </c>
      <c r="K978" s="6">
        <v>0.98000517472483117</v>
      </c>
      <c r="L978" s="6">
        <v>2</v>
      </c>
      <c r="M978" s="6">
        <v>0.98132426664173678</v>
      </c>
      <c r="N978" s="6">
        <v>20</v>
      </c>
      <c r="O978" s="6">
        <v>0.75224733965150303</v>
      </c>
      <c r="P978" s="6">
        <v>3</v>
      </c>
      <c r="Q978" s="6">
        <v>0.53063449398313878</v>
      </c>
      <c r="R978" s="6">
        <v>3</v>
      </c>
      <c r="S978" s="6">
        <v>0.84491327502382541</v>
      </c>
      <c r="T978" s="6">
        <v>25</v>
      </c>
      <c r="U978" s="6">
        <v>0.75038674902110558</v>
      </c>
      <c r="V978" s="6">
        <v>4</v>
      </c>
      <c r="W978" s="6">
        <v>0.99231540018081599</v>
      </c>
      <c r="X978" s="6">
        <v>3</v>
      </c>
      <c r="Y978" s="6">
        <v>0.99180467925113946</v>
      </c>
      <c r="Z978" s="6">
        <v>20</v>
      </c>
      <c r="AA978" s="6">
        <v>0.64199531681465816</v>
      </c>
      <c r="AB978" s="6">
        <v>3</v>
      </c>
      <c r="AC978" s="6">
        <v>0.98561150616152271</v>
      </c>
      <c r="AD978" s="6">
        <v>3</v>
      </c>
      <c r="AE978" s="6">
        <v>0.64667377718914998</v>
      </c>
      <c r="AF978" s="6">
        <v>15</v>
      </c>
      <c r="AG978" s="6">
        <v>0.92769739717701605</v>
      </c>
      <c r="AH978" s="6">
        <v>4</v>
      </c>
      <c r="AI978" s="6">
        <v>0.77658457041951756</v>
      </c>
      <c r="AJ978" s="6">
        <v>3</v>
      </c>
      <c r="AK978" s="6">
        <v>0.80917441648520227</v>
      </c>
      <c r="AL978" s="6">
        <v>10</v>
      </c>
      <c r="AM978" s="6">
        <v>0.85169229797128165</v>
      </c>
      <c r="AN978" s="6">
        <v>3</v>
      </c>
      <c r="AO978" s="6">
        <v>0.65011932241093795</v>
      </c>
      <c r="AP978" s="6">
        <v>4</v>
      </c>
      <c r="AQ978" s="6">
        <v>0.64718942046201067</v>
      </c>
      <c r="AR978" s="6">
        <v>10</v>
      </c>
      <c r="AS978" s="6">
        <v>0.9999993295729247</v>
      </c>
      <c r="AT978" s="6">
        <v>3</v>
      </c>
      <c r="AU978" s="6">
        <v>0.78916114456327247</v>
      </c>
      <c r="AV978" s="6">
        <v>3</v>
      </c>
      <c r="AW978" s="6">
        <v>0.87395171574123443</v>
      </c>
    </row>
    <row r="979" spans="1:49" ht="15.75" hidden="1" customHeight="1" x14ac:dyDescent="0.25">
      <c r="A979" s="6" t="s">
        <v>592</v>
      </c>
      <c r="B979" s="6" t="s">
        <v>695</v>
      </c>
      <c r="C979" s="6" t="s">
        <v>695</v>
      </c>
      <c r="D979" s="7">
        <f>IF(COUNTIF(Recovered!$A$2:$A$808,A979)&gt;0,VLOOKUP($B979,Recovered!$B$2:$C$808,2,FALSE),0)</f>
        <v>0</v>
      </c>
      <c r="E979" s="8">
        <f>IF(COUNTIF(Recovered!$A$2:$A$808,A979)&gt;0,1,0)</f>
        <v>0</v>
      </c>
      <c r="F979" s="6">
        <v>3</v>
      </c>
      <c r="G979" s="6">
        <v>0.7051027091807156</v>
      </c>
      <c r="H979" s="6">
        <v>2</v>
      </c>
      <c r="I979" s="6">
        <v>0.48627265202166747</v>
      </c>
      <c r="J979" s="6">
        <v>2</v>
      </c>
      <c r="K979" s="6">
        <v>0.93036677394164735</v>
      </c>
      <c r="L979" s="6">
        <v>2</v>
      </c>
      <c r="M979" s="6">
        <v>0.44730622580776053</v>
      </c>
      <c r="N979" s="6">
        <v>20</v>
      </c>
      <c r="O979" s="6">
        <v>0.8391141726077278</v>
      </c>
      <c r="P979" s="6">
        <v>3</v>
      </c>
      <c r="Q979" s="6">
        <v>0.81358889789174782</v>
      </c>
      <c r="R979" s="6">
        <v>3</v>
      </c>
      <c r="S979" s="6">
        <v>0.82120990688299622</v>
      </c>
      <c r="T979" s="6">
        <v>15</v>
      </c>
      <c r="U979" s="6">
        <v>0.54226338250208639</v>
      </c>
      <c r="V979" s="6">
        <v>3</v>
      </c>
      <c r="W979" s="6">
        <v>0.91475011076051704</v>
      </c>
      <c r="X979" s="6">
        <v>3</v>
      </c>
      <c r="Y979" s="6">
        <v>0.85170717716569655</v>
      </c>
      <c r="Z979" s="6">
        <v>25</v>
      </c>
      <c r="AA979" s="6">
        <v>0.81323001351161961</v>
      </c>
      <c r="AB979" s="6">
        <v>4</v>
      </c>
      <c r="AC979" s="6">
        <v>0.53004220157113746</v>
      </c>
      <c r="AD979" s="6">
        <v>3</v>
      </c>
      <c r="AE979" s="6">
        <v>0.72934254057449122</v>
      </c>
      <c r="AF979" s="6">
        <v>15</v>
      </c>
      <c r="AG979" s="6">
        <v>0.48225313328309383</v>
      </c>
      <c r="AH979" s="6">
        <v>3</v>
      </c>
      <c r="AI979" s="6">
        <v>0.90036074337038541</v>
      </c>
      <c r="AJ979" s="6">
        <v>3</v>
      </c>
      <c r="AK979" s="6">
        <v>0.77597230412221307</v>
      </c>
      <c r="AL979" s="6">
        <v>15</v>
      </c>
      <c r="AM979" s="6">
        <v>0.77091600830320384</v>
      </c>
      <c r="AN979" s="6">
        <v>3</v>
      </c>
      <c r="AO979" s="6">
        <v>0.6652084691563831</v>
      </c>
      <c r="AP979" s="6">
        <v>3</v>
      </c>
      <c r="AQ979" s="6">
        <v>0.39092942265827552</v>
      </c>
      <c r="AR979" s="6">
        <v>10</v>
      </c>
      <c r="AS979" s="6">
        <v>0.99999384622313459</v>
      </c>
      <c r="AT979" s="6">
        <v>2</v>
      </c>
      <c r="AU979" s="6">
        <v>0.62178957956339975</v>
      </c>
      <c r="AV979" s="6">
        <v>2</v>
      </c>
      <c r="AW979" s="6">
        <v>0.65024102963773256</v>
      </c>
    </row>
    <row r="980" spans="1:49" ht="15.75" hidden="1" customHeight="1" x14ac:dyDescent="0.25">
      <c r="A980" s="6" t="s">
        <v>426</v>
      </c>
      <c r="B980" s="6" t="s">
        <v>695</v>
      </c>
      <c r="C980" s="6" t="s">
        <v>695</v>
      </c>
      <c r="D980" s="7">
        <f>IF(COUNTIF(Recovered!$A$2:$A$808,A980)&gt;0,VLOOKUP($B980,Recovered!$B$2:$C$808,2,FALSE),0)</f>
        <v>0</v>
      </c>
      <c r="E980" s="8">
        <f>IF(COUNTIF(Recovered!$A$2:$A$808,A980)&gt;0,1,0)</f>
        <v>0</v>
      </c>
      <c r="F980" s="6">
        <v>3</v>
      </c>
      <c r="G980" s="6">
        <v>0.54459629604774917</v>
      </c>
      <c r="H980" s="6">
        <v>2</v>
      </c>
      <c r="I980" s="6">
        <v>0.49158299156852697</v>
      </c>
      <c r="J980" s="6">
        <v>2</v>
      </c>
      <c r="K980" s="6">
        <v>0.67629311151464222</v>
      </c>
      <c r="L980" s="6">
        <v>2</v>
      </c>
      <c r="M980" s="6">
        <v>0.8196780235827904</v>
      </c>
      <c r="N980" s="6">
        <v>20</v>
      </c>
      <c r="O980" s="6">
        <v>0.8414384173715781</v>
      </c>
      <c r="P980" s="6">
        <v>3</v>
      </c>
      <c r="Q980" s="6">
        <v>0.49940891993121012</v>
      </c>
      <c r="R980" s="6">
        <v>3</v>
      </c>
      <c r="S980" s="6">
        <v>0.8880817850050684</v>
      </c>
      <c r="T980" s="6">
        <v>20</v>
      </c>
      <c r="U980" s="6">
        <v>0.53205239906908253</v>
      </c>
      <c r="V980" s="6">
        <v>3</v>
      </c>
      <c r="W980" s="6">
        <v>0.85767418446400046</v>
      </c>
      <c r="X980" s="6">
        <v>3</v>
      </c>
      <c r="Y980" s="6">
        <v>0.8629214601306795</v>
      </c>
      <c r="Z980" s="6">
        <v>20</v>
      </c>
      <c r="AA980" s="6">
        <v>0.72949525171403018</v>
      </c>
      <c r="AB980" s="6">
        <v>3</v>
      </c>
      <c r="AC980" s="6">
        <v>0.94304378860744464</v>
      </c>
      <c r="AD980" s="6">
        <v>3</v>
      </c>
      <c r="AE980" s="6">
        <v>0.85098788219413379</v>
      </c>
      <c r="AF980" s="6">
        <v>20</v>
      </c>
      <c r="AG980" s="6">
        <v>0.97462038355573977</v>
      </c>
      <c r="AH980" s="6">
        <v>3</v>
      </c>
      <c r="AI980" s="6">
        <v>0.86132962336138896</v>
      </c>
      <c r="AJ980" s="6">
        <v>3</v>
      </c>
      <c r="AK980" s="6">
        <v>0.95760271454931412</v>
      </c>
      <c r="AL980" s="6">
        <v>10</v>
      </c>
      <c r="AM980" s="6">
        <v>0.99820421774991497</v>
      </c>
      <c r="AN980" s="6">
        <v>2</v>
      </c>
      <c r="AO980" s="6">
        <v>0.90282550810654116</v>
      </c>
      <c r="AP980" s="6">
        <v>2</v>
      </c>
      <c r="AQ980" s="6">
        <v>0.77706952022335107</v>
      </c>
      <c r="AR980" s="6">
        <v>10</v>
      </c>
      <c r="AS980" s="6">
        <v>0.99999980638736874</v>
      </c>
      <c r="AT980" s="6">
        <v>3</v>
      </c>
      <c r="AU980" s="6">
        <v>0.62508629923608283</v>
      </c>
      <c r="AV980" s="6">
        <v>3</v>
      </c>
      <c r="AW980" s="6">
        <v>0.82779117542379721</v>
      </c>
    </row>
    <row r="981" spans="1:49" ht="15.75" customHeight="1" x14ac:dyDescent="0.25">
      <c r="A981" s="6" t="s">
        <v>428</v>
      </c>
      <c r="B981" s="6" t="s">
        <v>695</v>
      </c>
      <c r="C981" s="6" t="s">
        <v>695</v>
      </c>
      <c r="D981" s="7">
        <f>IF(COUNTIF(Recovered!$A$2:$A$808,A981)&gt;0,VLOOKUP($B981,Recovered!$B$2:$C$808,2,FALSE),0)</f>
        <v>25160</v>
      </c>
      <c r="E981" s="8">
        <f>IF(COUNTIF(Recovered!$A$2:$A$808,A981)&gt;0,1,0)</f>
        <v>1</v>
      </c>
      <c r="F981" s="6">
        <v>3</v>
      </c>
      <c r="G981" s="6">
        <v>0.47302068497414529</v>
      </c>
      <c r="H981" s="6">
        <v>2</v>
      </c>
      <c r="I981" s="6">
        <v>0.73801472648059685</v>
      </c>
      <c r="J981" s="6">
        <v>2</v>
      </c>
      <c r="K981" s="6">
        <v>0.5615571663070964</v>
      </c>
      <c r="L981" s="6">
        <v>2</v>
      </c>
      <c r="M981" s="6">
        <v>0.90103294780619669</v>
      </c>
      <c r="N981" s="6">
        <v>20</v>
      </c>
      <c r="O981" s="6">
        <v>0.68378885536588807</v>
      </c>
      <c r="P981" s="6">
        <v>4</v>
      </c>
      <c r="Q981" s="6">
        <v>0.97432559768254157</v>
      </c>
      <c r="R981" s="6">
        <v>4</v>
      </c>
      <c r="S981" s="6">
        <v>0.62009480583242582</v>
      </c>
      <c r="T981" s="6">
        <v>20</v>
      </c>
      <c r="U981" s="6">
        <v>0.44143448579249023</v>
      </c>
      <c r="V981" s="6">
        <v>3</v>
      </c>
      <c r="W981" s="6">
        <v>0.96207270908798681</v>
      </c>
      <c r="X981" s="6">
        <v>3</v>
      </c>
      <c r="Y981" s="6">
        <v>0.93129564101820028</v>
      </c>
      <c r="Z981" s="6">
        <v>20</v>
      </c>
      <c r="AA981" s="6">
        <v>0.69667056291923035</v>
      </c>
      <c r="AB981" s="6">
        <v>3</v>
      </c>
      <c r="AC981" s="6">
        <v>0.93076781586968926</v>
      </c>
      <c r="AD981" s="6">
        <v>3</v>
      </c>
      <c r="AE981" s="6">
        <v>0.85169853238172077</v>
      </c>
      <c r="AF981" s="6">
        <v>20</v>
      </c>
      <c r="AG981" s="6">
        <v>0.91298728509102289</v>
      </c>
      <c r="AH981" s="6">
        <v>4</v>
      </c>
      <c r="AI981" s="6">
        <v>0.86647559088844772</v>
      </c>
      <c r="AJ981" s="6">
        <v>4</v>
      </c>
      <c r="AK981" s="6">
        <v>0.90417246221412573</v>
      </c>
      <c r="AL981" s="6">
        <v>10</v>
      </c>
      <c r="AM981" s="6">
        <v>0.99870976257296074</v>
      </c>
      <c r="AN981" s="6">
        <v>2</v>
      </c>
      <c r="AO981" s="6">
        <v>0.7771677946486395</v>
      </c>
      <c r="AP981" s="6">
        <v>2</v>
      </c>
      <c r="AQ981" s="6">
        <v>0.75473326767624394</v>
      </c>
      <c r="AR981" s="6">
        <v>10</v>
      </c>
      <c r="AS981" s="6">
        <v>1</v>
      </c>
      <c r="AT981" s="6">
        <v>3</v>
      </c>
      <c r="AU981" s="6">
        <v>0.67462516733625244</v>
      </c>
      <c r="AV981" s="6">
        <v>3</v>
      </c>
      <c r="AW981" s="6">
        <v>0.83713950478286336</v>
      </c>
    </row>
    <row r="982" spans="1:49" ht="15.75" hidden="1" customHeight="1" x14ac:dyDescent="0.25">
      <c r="A982" s="6" t="s">
        <v>592</v>
      </c>
      <c r="B982" s="6" t="s">
        <v>696</v>
      </c>
      <c r="C982" s="6" t="s">
        <v>696</v>
      </c>
      <c r="D982" s="7">
        <f>IF(COUNTIF(Recovered!$A$2:$A$808,A982)&gt;0,VLOOKUP($B982,Recovered!$B$2:$C$808,2,FALSE),0)</f>
        <v>0</v>
      </c>
      <c r="E982" s="8">
        <f>IF(COUNTIF(Recovered!$A$2:$A$808,A982)&gt;0,1,0)</f>
        <v>0</v>
      </c>
      <c r="F982" s="6">
        <v>4</v>
      </c>
      <c r="G982" s="6">
        <v>0.49737848672787649</v>
      </c>
      <c r="H982" s="6">
        <v>3</v>
      </c>
      <c r="I982" s="6">
        <v>0.76781721151668414</v>
      </c>
      <c r="J982" s="6">
        <v>2</v>
      </c>
      <c r="K982" s="6">
        <v>0.77259257438390094</v>
      </c>
      <c r="L982" s="6">
        <v>2</v>
      </c>
      <c r="M982" s="6">
        <v>0.51882901550023397</v>
      </c>
      <c r="N982" s="6">
        <v>20</v>
      </c>
      <c r="O982" s="6">
        <v>0.75068046283870171</v>
      </c>
      <c r="P982" s="6">
        <v>4</v>
      </c>
      <c r="Q982" s="6">
        <v>0.67463055761287349</v>
      </c>
      <c r="R982" s="6">
        <v>3</v>
      </c>
      <c r="S982" s="6">
        <v>0.9499056833503936</v>
      </c>
      <c r="T982" s="6">
        <v>25</v>
      </c>
      <c r="U982" s="6">
        <v>0.48865273263484749</v>
      </c>
      <c r="V982" s="6">
        <v>4</v>
      </c>
      <c r="W982" s="6">
        <v>0.90192113159362064</v>
      </c>
      <c r="X982" s="6">
        <v>3</v>
      </c>
      <c r="Y982" s="6">
        <v>0.93150101807462637</v>
      </c>
      <c r="Z982" s="6">
        <v>20</v>
      </c>
      <c r="AA982" s="6">
        <v>0.59349959934752317</v>
      </c>
      <c r="AB982" s="6">
        <v>3</v>
      </c>
      <c r="AC982" s="6">
        <v>0.96964565339836384</v>
      </c>
      <c r="AD982" s="6">
        <v>3</v>
      </c>
      <c r="AE982" s="6">
        <v>0.74001947911647314</v>
      </c>
      <c r="AF982" s="6">
        <v>15</v>
      </c>
      <c r="AG982" s="6">
        <v>0.88399173140720322</v>
      </c>
      <c r="AH982" s="6">
        <v>3</v>
      </c>
      <c r="AI982" s="6">
        <v>0.83254343026648181</v>
      </c>
      <c r="AJ982" s="6">
        <v>3</v>
      </c>
      <c r="AK982" s="6">
        <v>0.58413036110139049</v>
      </c>
      <c r="AL982" s="6">
        <v>10</v>
      </c>
      <c r="AM982" s="6">
        <v>0.8169024593908728</v>
      </c>
      <c r="AN982" s="6">
        <v>4</v>
      </c>
      <c r="AO982" s="6">
        <v>0.96223262270930177</v>
      </c>
      <c r="AP982" s="6">
        <v>4</v>
      </c>
      <c r="AQ982" s="6">
        <v>0.69667131532384463</v>
      </c>
      <c r="AR982" s="6">
        <v>10</v>
      </c>
      <c r="AS982" s="6">
        <v>0.99998740928526375</v>
      </c>
      <c r="AT982" s="6">
        <v>3</v>
      </c>
      <c r="AU982" s="6">
        <v>0.65503258270258935</v>
      </c>
      <c r="AV982" s="6">
        <v>3</v>
      </c>
      <c r="AW982" s="6">
        <v>0.6731164386256886</v>
      </c>
    </row>
    <row r="983" spans="1:49" ht="15.75" hidden="1" customHeight="1" x14ac:dyDescent="0.25">
      <c r="A983" s="6" t="s">
        <v>426</v>
      </c>
      <c r="B983" s="6" t="s">
        <v>696</v>
      </c>
      <c r="C983" s="6" t="s">
        <v>696</v>
      </c>
      <c r="D983" s="7">
        <f>IF(COUNTIF(Recovered!$A$2:$A$808,A983)&gt;0,VLOOKUP($B983,Recovered!$B$2:$C$808,2,FALSE),0)</f>
        <v>0</v>
      </c>
      <c r="E983" s="8">
        <f>IF(COUNTIF(Recovered!$A$2:$A$808,A983)&gt;0,1,0)</f>
        <v>0</v>
      </c>
      <c r="F983" s="6">
        <v>3</v>
      </c>
      <c r="G983" s="6">
        <v>0.67861450633752785</v>
      </c>
      <c r="H983" s="6">
        <v>2</v>
      </c>
      <c r="I983" s="6">
        <v>0.51751632937117797</v>
      </c>
      <c r="J983" s="6">
        <v>2</v>
      </c>
      <c r="K983" s="6">
        <v>0.72503158468038464</v>
      </c>
      <c r="L983" s="6">
        <v>2</v>
      </c>
      <c r="M983" s="6">
        <v>0.8655680347525424</v>
      </c>
      <c r="N983" s="6">
        <v>20</v>
      </c>
      <c r="O983" s="6">
        <v>0.67105407941817075</v>
      </c>
      <c r="P983" s="6">
        <v>4</v>
      </c>
      <c r="Q983" s="6">
        <v>0.9378888816996297</v>
      </c>
      <c r="R983" s="6">
        <v>3</v>
      </c>
      <c r="S983" s="6">
        <v>0.49865676779067541</v>
      </c>
      <c r="T983" s="6">
        <v>25</v>
      </c>
      <c r="U983" s="6">
        <v>0.80522514293687109</v>
      </c>
      <c r="V983" s="6">
        <v>3</v>
      </c>
      <c r="W983" s="6">
        <v>0.67860377074095646</v>
      </c>
      <c r="X983" s="6">
        <v>2</v>
      </c>
      <c r="Y983" s="6">
        <v>0.64266491378271362</v>
      </c>
      <c r="Z983" s="6">
        <v>25</v>
      </c>
      <c r="AA983" s="6">
        <v>0.42128081864647299</v>
      </c>
      <c r="AB983" s="6">
        <v>3</v>
      </c>
      <c r="AC983" s="6">
        <v>0.75398892455587641</v>
      </c>
      <c r="AD983" s="6">
        <v>2</v>
      </c>
      <c r="AE983" s="6">
        <v>0.81567352988418629</v>
      </c>
      <c r="AF983" s="6">
        <v>15</v>
      </c>
      <c r="AG983" s="6">
        <v>0.8134610036345018</v>
      </c>
      <c r="AH983" s="6">
        <v>4</v>
      </c>
      <c r="AI983" s="6">
        <v>0.83473988302351021</v>
      </c>
      <c r="AJ983" s="6">
        <v>3</v>
      </c>
      <c r="AK983" s="6">
        <v>0.92972645082501404</v>
      </c>
      <c r="AL983" s="6">
        <v>10</v>
      </c>
      <c r="AM983" s="6">
        <v>0.99838776974177679</v>
      </c>
      <c r="AN983" s="6">
        <v>4</v>
      </c>
      <c r="AO983" s="6">
        <v>0.64948866169399555</v>
      </c>
      <c r="AP983" s="6">
        <v>4</v>
      </c>
      <c r="AQ983" s="6">
        <v>0.62061306809183892</v>
      </c>
      <c r="AR983" s="6">
        <v>5</v>
      </c>
      <c r="AS983" s="6">
        <v>0.99999801833446356</v>
      </c>
      <c r="AT983" s="6">
        <v>3</v>
      </c>
      <c r="AU983" s="6">
        <v>0.55273933713779</v>
      </c>
      <c r="AV983" s="6">
        <v>2</v>
      </c>
      <c r="AW983" s="6">
        <v>0.51118746344342114</v>
      </c>
    </row>
    <row r="984" spans="1:49" ht="15.75" customHeight="1" x14ac:dyDescent="0.25">
      <c r="A984" s="6" t="s">
        <v>428</v>
      </c>
      <c r="B984" s="6" t="s">
        <v>696</v>
      </c>
      <c r="C984" s="6" t="s">
        <v>696</v>
      </c>
      <c r="D984" s="7">
        <f>IF(COUNTIF(Recovered!$A$2:$A$808,A984)&gt;0,VLOOKUP($B984,Recovered!$B$2:$C$808,2,FALSE),0)</f>
        <v>25154</v>
      </c>
      <c r="E984" s="8">
        <f>IF(COUNTIF(Recovered!$A$2:$A$808,A984)&gt;0,1,0)</f>
        <v>1</v>
      </c>
      <c r="F984" s="6">
        <v>3</v>
      </c>
      <c r="G984" s="6">
        <v>0.84376870344091348</v>
      </c>
      <c r="H984" s="6">
        <v>3</v>
      </c>
      <c r="I984" s="6">
        <v>0.57407660119913584</v>
      </c>
      <c r="J984" s="6">
        <v>2</v>
      </c>
      <c r="K984" s="6">
        <v>0.97373262046760023</v>
      </c>
      <c r="L984" s="6">
        <v>2</v>
      </c>
      <c r="M984" s="6">
        <v>0.99763689892985763</v>
      </c>
      <c r="N984" s="6">
        <v>20</v>
      </c>
      <c r="O984" s="6">
        <v>0.77893805880649003</v>
      </c>
      <c r="P984" s="6">
        <v>4</v>
      </c>
      <c r="Q984" s="6">
        <v>0.59234582547628378</v>
      </c>
      <c r="R984" s="6">
        <v>3</v>
      </c>
      <c r="S984" s="6">
        <v>0.62187031796383374</v>
      </c>
      <c r="T984" s="6">
        <v>25</v>
      </c>
      <c r="U984" s="6">
        <v>0.71012014851702632</v>
      </c>
      <c r="V984" s="6">
        <v>4</v>
      </c>
      <c r="W984" s="6">
        <v>0.73074168775928972</v>
      </c>
      <c r="X984" s="6">
        <v>3</v>
      </c>
      <c r="Y984" s="6">
        <v>0.98296045159436007</v>
      </c>
      <c r="Z984" s="6">
        <v>25</v>
      </c>
      <c r="AA984" s="6">
        <v>0.47688858013575081</v>
      </c>
      <c r="AB984" s="6">
        <v>4</v>
      </c>
      <c r="AC984" s="6">
        <v>0.62238242125606247</v>
      </c>
      <c r="AD984" s="6">
        <v>3</v>
      </c>
      <c r="AE984" s="6">
        <v>0.87988800205631446</v>
      </c>
      <c r="AF984" s="6">
        <v>15</v>
      </c>
      <c r="AG984" s="6">
        <v>0.91566171434722898</v>
      </c>
      <c r="AH984" s="6">
        <v>4</v>
      </c>
      <c r="AI984" s="6">
        <v>0.75438345442632593</v>
      </c>
      <c r="AJ984" s="6">
        <v>3</v>
      </c>
      <c r="AK984" s="6">
        <v>0.89301352736079143</v>
      </c>
      <c r="AL984" s="6">
        <v>10</v>
      </c>
      <c r="AM984" s="6">
        <v>0.9991423865108422</v>
      </c>
      <c r="AN984" s="6">
        <v>3</v>
      </c>
      <c r="AO984" s="6">
        <v>0.956674027189377</v>
      </c>
      <c r="AP984" s="6">
        <v>4</v>
      </c>
      <c r="AQ984" s="6">
        <v>0.64602201295394546</v>
      </c>
      <c r="AR984" s="6">
        <v>5</v>
      </c>
      <c r="AS984" s="6">
        <v>0.99999742231732225</v>
      </c>
      <c r="AT984" s="6">
        <v>3</v>
      </c>
      <c r="AU984" s="6">
        <v>0.61530872823742744</v>
      </c>
      <c r="AV984" s="6">
        <v>3</v>
      </c>
      <c r="AW984" s="6">
        <v>0.60948164217353384</v>
      </c>
    </row>
    <row r="985" spans="1:49" ht="15.75" hidden="1" customHeight="1" x14ac:dyDescent="0.25">
      <c r="A985" s="6" t="s">
        <v>592</v>
      </c>
      <c r="B985" s="6" t="s">
        <v>697</v>
      </c>
      <c r="C985" s="6" t="s">
        <v>697</v>
      </c>
      <c r="D985" s="7">
        <f>IF(COUNTIF(Recovered!$A$2:$A$808,A985)&gt;0,VLOOKUP($B985,Recovered!$B$2:$C$808,2,FALSE),0)</f>
        <v>0</v>
      </c>
      <c r="E985" s="8">
        <f>IF(COUNTIF(Recovered!$A$2:$A$808,A985)&gt;0,1,0)</f>
        <v>0</v>
      </c>
      <c r="F985" s="6">
        <v>3</v>
      </c>
      <c r="G985" s="6">
        <v>0.64082718538113614</v>
      </c>
      <c r="H985" s="6">
        <v>3</v>
      </c>
      <c r="I985" s="6">
        <v>0.61960438085975411</v>
      </c>
      <c r="J985" s="6">
        <v>2</v>
      </c>
      <c r="K985" s="6">
        <v>0.96445563559861547</v>
      </c>
      <c r="L985" s="6">
        <v>4</v>
      </c>
      <c r="M985" s="6">
        <v>0.89573387915054448</v>
      </c>
      <c r="N985" s="6">
        <v>20</v>
      </c>
      <c r="O985" s="6">
        <v>0.79371760675135183</v>
      </c>
      <c r="P985" s="6">
        <v>3</v>
      </c>
      <c r="Q985" s="6">
        <v>0.83374513237519232</v>
      </c>
      <c r="R985" s="6">
        <v>3</v>
      </c>
      <c r="S985" s="6">
        <v>0.80924294836847599</v>
      </c>
      <c r="T985" s="6">
        <v>20</v>
      </c>
      <c r="U985" s="6">
        <v>0.68018280912066886</v>
      </c>
      <c r="V985" s="6">
        <v>3</v>
      </c>
      <c r="W985" s="6">
        <v>0.95203378154896656</v>
      </c>
      <c r="X985" s="6">
        <v>3</v>
      </c>
      <c r="Y985" s="6">
        <v>0.67875607330161802</v>
      </c>
      <c r="Z985" s="6">
        <v>20</v>
      </c>
      <c r="AA985" s="6">
        <v>0.8432573152595283</v>
      </c>
      <c r="AB985" s="6">
        <v>3</v>
      </c>
      <c r="AC985" s="6">
        <v>0.92593647333426632</v>
      </c>
      <c r="AD985" s="6">
        <v>3</v>
      </c>
      <c r="AE985" s="6">
        <v>0.6037312381657931</v>
      </c>
      <c r="AF985" s="6">
        <v>20</v>
      </c>
      <c r="AG985" s="6">
        <v>0.45271114766661202</v>
      </c>
      <c r="AH985" s="6">
        <v>3</v>
      </c>
      <c r="AI985" s="6">
        <v>0.82677637136473725</v>
      </c>
      <c r="AJ985" s="6">
        <v>3</v>
      </c>
      <c r="AK985" s="6">
        <v>0.81579039164468559</v>
      </c>
      <c r="AL985" s="6">
        <v>10</v>
      </c>
      <c r="AM985" s="6">
        <v>0.97978837354433501</v>
      </c>
      <c r="AN985" s="6">
        <v>4</v>
      </c>
      <c r="AO985" s="6">
        <v>0.98683368827604734</v>
      </c>
      <c r="AP985" s="6">
        <v>4</v>
      </c>
      <c r="AQ985" s="6">
        <v>0.79739272298862018</v>
      </c>
      <c r="AR985" s="6">
        <v>10</v>
      </c>
      <c r="AS985" s="6">
        <v>0.99999897196212839</v>
      </c>
      <c r="AT985" s="6">
        <v>3</v>
      </c>
      <c r="AU985" s="6">
        <v>0.7747964726917439</v>
      </c>
      <c r="AV985" s="6">
        <v>3</v>
      </c>
      <c r="AW985" s="6">
        <v>0.94260203082682437</v>
      </c>
    </row>
    <row r="986" spans="1:49" ht="15.75" hidden="1" customHeight="1" x14ac:dyDescent="0.25">
      <c r="A986" s="6" t="s">
        <v>426</v>
      </c>
      <c r="B986" s="6" t="s">
        <v>697</v>
      </c>
      <c r="C986" s="6" t="s">
        <v>697</v>
      </c>
      <c r="D986" s="7">
        <f>IF(COUNTIF(Recovered!$A$2:$A$808,A986)&gt;0,VLOOKUP($B986,Recovered!$B$2:$C$808,2,FALSE),0)</f>
        <v>0</v>
      </c>
      <c r="E986" s="8">
        <f>IF(COUNTIF(Recovered!$A$2:$A$808,A986)&gt;0,1,0)</f>
        <v>0</v>
      </c>
      <c r="F986" s="6">
        <v>3</v>
      </c>
      <c r="G986" s="6">
        <v>0.80212021366338326</v>
      </c>
      <c r="H986" s="6">
        <v>3</v>
      </c>
      <c r="I986" s="6">
        <v>0.69559329201514175</v>
      </c>
      <c r="J986" s="6">
        <v>2</v>
      </c>
      <c r="K986" s="6">
        <v>0.75307615563101893</v>
      </c>
      <c r="L986" s="6">
        <v>3</v>
      </c>
      <c r="M986" s="6">
        <v>0.86879492605119901</v>
      </c>
      <c r="N986" s="6">
        <v>20</v>
      </c>
      <c r="O986" s="6">
        <v>0.85109598154017418</v>
      </c>
      <c r="P986" s="6">
        <v>3</v>
      </c>
      <c r="Q986" s="6">
        <v>0.86683650112703137</v>
      </c>
      <c r="R986" s="6">
        <v>3</v>
      </c>
      <c r="S986" s="6">
        <v>0.92586135052608798</v>
      </c>
      <c r="T986" s="6">
        <v>25</v>
      </c>
      <c r="U986" s="6">
        <v>0.51292912564156423</v>
      </c>
      <c r="V986" s="6">
        <v>3</v>
      </c>
      <c r="W986" s="6">
        <v>0.81021207062253087</v>
      </c>
      <c r="X986" s="6">
        <v>3</v>
      </c>
      <c r="Y986" s="6">
        <v>0.69841641570551083</v>
      </c>
      <c r="Z986" s="6">
        <v>25</v>
      </c>
      <c r="AA986" s="6">
        <v>0.58765296552636659</v>
      </c>
      <c r="AB986" s="6">
        <v>4</v>
      </c>
      <c r="AC986" s="6">
        <v>0.99559681307825054</v>
      </c>
      <c r="AD986" s="6">
        <v>4</v>
      </c>
      <c r="AE986" s="6">
        <v>0.67914985242998283</v>
      </c>
      <c r="AF986" s="6">
        <v>15</v>
      </c>
      <c r="AG986" s="6">
        <v>0.81230613201510848</v>
      </c>
      <c r="AH986" s="6">
        <v>3</v>
      </c>
      <c r="AI986" s="6">
        <v>0.49974840360196321</v>
      </c>
      <c r="AJ986" s="6">
        <v>3</v>
      </c>
      <c r="AK986" s="6">
        <v>0.89043426237930923</v>
      </c>
      <c r="AL986" s="6">
        <v>10</v>
      </c>
      <c r="AM986" s="6">
        <v>0.99744876364923984</v>
      </c>
      <c r="AN986" s="6">
        <v>4</v>
      </c>
      <c r="AO986" s="6">
        <v>0.85134820715710524</v>
      </c>
      <c r="AP986" s="6">
        <v>4</v>
      </c>
      <c r="AQ986" s="6">
        <v>0.79636955961899336</v>
      </c>
      <c r="AR986" s="6">
        <v>5</v>
      </c>
      <c r="AS986" s="6">
        <v>0.99999682630073616</v>
      </c>
      <c r="AT986" s="6">
        <v>3</v>
      </c>
      <c r="AU986" s="6">
        <v>0.53943297899447729</v>
      </c>
      <c r="AV986" s="6">
        <v>3</v>
      </c>
      <c r="AW986" s="6">
        <v>0.94129295950611236</v>
      </c>
    </row>
    <row r="987" spans="1:49" ht="15.75" customHeight="1" x14ac:dyDescent="0.25">
      <c r="A987" s="6" t="s">
        <v>428</v>
      </c>
      <c r="B987" s="6" t="s">
        <v>697</v>
      </c>
      <c r="C987" s="6" t="s">
        <v>697</v>
      </c>
      <c r="D987" s="7">
        <f>IF(COUNTIF(Recovered!$A$2:$A$808,A987)&gt;0,VLOOKUP($B987,Recovered!$B$2:$C$808,2,FALSE),0)</f>
        <v>25125</v>
      </c>
      <c r="E987" s="8">
        <f>IF(COUNTIF(Recovered!$A$2:$A$808,A987)&gt;0,1,0)</f>
        <v>1</v>
      </c>
      <c r="F987" s="6">
        <v>3</v>
      </c>
      <c r="G987" s="6">
        <v>0.88345891575125124</v>
      </c>
      <c r="H987" s="6">
        <v>2</v>
      </c>
      <c r="I987" s="6">
        <v>0.47181404664273707</v>
      </c>
      <c r="J987" s="6">
        <v>2</v>
      </c>
      <c r="K987" s="6">
        <v>0.93416426278234921</v>
      </c>
      <c r="L987" s="6">
        <v>3</v>
      </c>
      <c r="M987" s="6">
        <v>0.59667279375800841</v>
      </c>
      <c r="N987" s="6">
        <v>20</v>
      </c>
      <c r="O987" s="6">
        <v>0.59712273527159443</v>
      </c>
      <c r="P987" s="6">
        <v>3</v>
      </c>
      <c r="Q987" s="6">
        <v>0.86642707827823717</v>
      </c>
      <c r="R987" s="6">
        <v>3</v>
      </c>
      <c r="S987" s="6">
        <v>0.69841341950551428</v>
      </c>
      <c r="T987" s="6">
        <v>15</v>
      </c>
      <c r="U987" s="6">
        <v>0.38463951807536412</v>
      </c>
      <c r="V987" s="6">
        <v>3</v>
      </c>
      <c r="W987" s="6">
        <v>0.87763772007713092</v>
      </c>
      <c r="X987" s="6">
        <v>2</v>
      </c>
      <c r="Y987" s="6">
        <v>0.8501554447849532</v>
      </c>
      <c r="Z987" s="6">
        <v>25</v>
      </c>
      <c r="AA987" s="6">
        <v>0.8507904163501484</v>
      </c>
      <c r="AB987" s="6">
        <v>4</v>
      </c>
      <c r="AC987" s="6">
        <v>0.99736586842906638</v>
      </c>
      <c r="AD987" s="6">
        <v>3</v>
      </c>
      <c r="AE987" s="6">
        <v>0.94717266500982344</v>
      </c>
      <c r="AF987" s="6">
        <v>15</v>
      </c>
      <c r="AG987" s="6">
        <v>0.54161760086920285</v>
      </c>
      <c r="AH987" s="6">
        <v>3</v>
      </c>
      <c r="AI987" s="6">
        <v>0.9275046602359649</v>
      </c>
      <c r="AJ987" s="6">
        <v>2</v>
      </c>
      <c r="AK987" s="6">
        <v>0.74574733438647745</v>
      </c>
      <c r="AL987" s="6">
        <v>15</v>
      </c>
      <c r="AM987" s="6">
        <v>0.92214897535666018</v>
      </c>
      <c r="AN987" s="6">
        <v>4</v>
      </c>
      <c r="AO987" s="6">
        <v>0.98178046567140043</v>
      </c>
      <c r="AP987" s="6">
        <v>4</v>
      </c>
      <c r="AQ987" s="6">
        <v>0.90396005727177375</v>
      </c>
      <c r="AR987" s="6">
        <v>10</v>
      </c>
      <c r="AS987" s="6">
        <v>0.99999730311403656</v>
      </c>
      <c r="AT987" s="6">
        <v>3</v>
      </c>
      <c r="AU987" s="6">
        <v>0.74796314022194332</v>
      </c>
      <c r="AV987" s="6">
        <v>3</v>
      </c>
      <c r="AW987" s="6">
        <v>0.66844707189661967</v>
      </c>
    </row>
    <row r="988" spans="1:49" ht="15.75" hidden="1" customHeight="1" x14ac:dyDescent="0.25">
      <c r="A988" s="6" t="s">
        <v>592</v>
      </c>
      <c r="B988" s="6" t="s">
        <v>698</v>
      </c>
      <c r="C988" s="6" t="s">
        <v>698</v>
      </c>
      <c r="D988" s="7">
        <f>IF(COUNTIF(Recovered!$A$2:$A$808,A988)&gt;0,VLOOKUP($B988,Recovered!$B$2:$C$808,2,FALSE),0)</f>
        <v>0</v>
      </c>
      <c r="E988" s="8">
        <f>IF(COUNTIF(Recovered!$A$2:$A$808,A988)&gt;0,1,0)</f>
        <v>0</v>
      </c>
      <c r="F988" s="6">
        <v>3</v>
      </c>
      <c r="G988" s="6">
        <v>0.52431249914831923</v>
      </c>
      <c r="H988" s="6">
        <v>3</v>
      </c>
      <c r="I988" s="6">
        <v>0.53068899294414462</v>
      </c>
      <c r="J988" s="6">
        <v>2</v>
      </c>
      <c r="K988" s="6">
        <v>0.95947738632372581</v>
      </c>
      <c r="L988" s="6">
        <v>2</v>
      </c>
      <c r="M988" s="6">
        <v>0.87130134158076067</v>
      </c>
      <c r="N988" s="6">
        <v>20</v>
      </c>
      <c r="O988" s="6">
        <v>0.81901106896550546</v>
      </c>
      <c r="P988" s="6">
        <v>3</v>
      </c>
      <c r="Q988" s="6">
        <v>0.84932050931064051</v>
      </c>
      <c r="R988" s="6">
        <v>3</v>
      </c>
      <c r="S988" s="6">
        <v>0.91211707995847113</v>
      </c>
      <c r="T988" s="6">
        <v>20</v>
      </c>
      <c r="U988" s="6">
        <v>0.73899407179085619</v>
      </c>
      <c r="V988" s="6">
        <v>3</v>
      </c>
      <c r="W988" s="6">
        <v>0.59176741580675229</v>
      </c>
      <c r="X988" s="6">
        <v>3</v>
      </c>
      <c r="Y988" s="6">
        <v>0.76378873723391238</v>
      </c>
      <c r="Z988" s="6">
        <v>20</v>
      </c>
      <c r="AA988" s="6">
        <v>0.9279780680889973</v>
      </c>
      <c r="AB988" s="6">
        <v>3</v>
      </c>
      <c r="AC988" s="6">
        <v>0.88449981017066215</v>
      </c>
      <c r="AD988" s="6">
        <v>3</v>
      </c>
      <c r="AE988" s="6">
        <v>0.7306728039872723</v>
      </c>
      <c r="AF988" s="6">
        <v>20</v>
      </c>
      <c r="AG988" s="6">
        <v>0.51179240251664193</v>
      </c>
      <c r="AH988" s="6">
        <v>4</v>
      </c>
      <c r="AI988" s="6">
        <v>0.9443287371039506</v>
      </c>
      <c r="AJ988" s="6">
        <v>4</v>
      </c>
      <c r="AK988" s="6">
        <v>0.70555337851900102</v>
      </c>
      <c r="AL988" s="6">
        <v>10</v>
      </c>
      <c r="AM988" s="6">
        <v>0.9798530446505741</v>
      </c>
      <c r="AN988" s="6">
        <v>4</v>
      </c>
      <c r="AO988" s="6">
        <v>0.87715365211543328</v>
      </c>
      <c r="AP988" s="6">
        <v>4</v>
      </c>
      <c r="AQ988" s="6">
        <v>0.75204125211572026</v>
      </c>
      <c r="AR988" s="6">
        <v>10</v>
      </c>
      <c r="AS988" s="6">
        <v>0.9999993295729247</v>
      </c>
      <c r="AT988" s="6">
        <v>3</v>
      </c>
      <c r="AU988" s="6">
        <v>0.89889976215359346</v>
      </c>
      <c r="AV988" s="6">
        <v>3</v>
      </c>
      <c r="AW988" s="6">
        <v>0.96513596036257565</v>
      </c>
    </row>
    <row r="989" spans="1:49" ht="15.75" hidden="1" customHeight="1" x14ac:dyDescent="0.25">
      <c r="A989" s="6" t="s">
        <v>426</v>
      </c>
      <c r="B989" s="6" t="s">
        <v>698</v>
      </c>
      <c r="C989" s="6" t="s">
        <v>698</v>
      </c>
      <c r="D989" s="7">
        <f>IF(COUNTIF(Recovered!$A$2:$A$808,A989)&gt;0,VLOOKUP($B989,Recovered!$B$2:$C$808,2,FALSE),0)</f>
        <v>0</v>
      </c>
      <c r="E989" s="8">
        <f>IF(COUNTIF(Recovered!$A$2:$A$808,A989)&gt;0,1,0)</f>
        <v>0</v>
      </c>
      <c r="F989" s="6">
        <v>3</v>
      </c>
      <c r="G989" s="6">
        <v>0.66160134653775915</v>
      </c>
      <c r="H989" s="6">
        <v>2</v>
      </c>
      <c r="I989" s="6">
        <v>0.52767625855674538</v>
      </c>
      <c r="J989" s="6">
        <v>2</v>
      </c>
      <c r="K989" s="6">
        <v>0.87859570140770182</v>
      </c>
      <c r="L989" s="6">
        <v>3</v>
      </c>
      <c r="M989" s="6">
        <v>0.64628948266037367</v>
      </c>
      <c r="N989" s="6">
        <v>20</v>
      </c>
      <c r="O989" s="6">
        <v>0.82927145393278101</v>
      </c>
      <c r="P989" s="6">
        <v>3</v>
      </c>
      <c r="Q989" s="6">
        <v>0.97384927964948675</v>
      </c>
      <c r="R989" s="6">
        <v>3</v>
      </c>
      <c r="S989" s="6">
        <v>0.80597319004515933</v>
      </c>
      <c r="T989" s="6">
        <v>15</v>
      </c>
      <c r="U989" s="6">
        <v>0.36705036720630718</v>
      </c>
      <c r="V989" s="6">
        <v>3</v>
      </c>
      <c r="W989" s="6">
        <v>0.87258827084497714</v>
      </c>
      <c r="X989" s="6">
        <v>3</v>
      </c>
      <c r="Y989" s="6">
        <v>0.72955737087939965</v>
      </c>
      <c r="Z989" s="6">
        <v>25</v>
      </c>
      <c r="AA989" s="6">
        <v>0.82488424630546719</v>
      </c>
      <c r="AB989" s="6">
        <v>4</v>
      </c>
      <c r="AC989" s="6">
        <v>0.99008867169077419</v>
      </c>
      <c r="AD989" s="6">
        <v>4</v>
      </c>
      <c r="AE989" s="6">
        <v>0.75469579609974347</v>
      </c>
      <c r="AF989" s="6">
        <v>15</v>
      </c>
      <c r="AG989" s="6">
        <v>0.52386084128388077</v>
      </c>
      <c r="AH989" s="6">
        <v>3</v>
      </c>
      <c r="AI989" s="6">
        <v>0.5924167216670202</v>
      </c>
      <c r="AJ989" s="6">
        <v>3</v>
      </c>
      <c r="AK989" s="6">
        <v>0.74997414978433496</v>
      </c>
      <c r="AL989" s="6">
        <v>15</v>
      </c>
      <c r="AM989" s="6">
        <v>0.90409517685527896</v>
      </c>
      <c r="AN989" s="6">
        <v>4</v>
      </c>
      <c r="AO989" s="6">
        <v>0.89231504972655729</v>
      </c>
      <c r="AP989" s="6">
        <v>4</v>
      </c>
      <c r="AQ989" s="6">
        <v>0.90165658642299462</v>
      </c>
      <c r="AR989" s="6">
        <v>10</v>
      </c>
      <c r="AS989" s="6">
        <v>0.99999861435166004</v>
      </c>
      <c r="AT989" s="6">
        <v>3</v>
      </c>
      <c r="AU989" s="6">
        <v>0.65655067406521117</v>
      </c>
      <c r="AV989" s="6">
        <v>3</v>
      </c>
      <c r="AW989" s="6">
        <v>0.8122392007474365</v>
      </c>
    </row>
    <row r="990" spans="1:49" ht="15.75" customHeight="1" x14ac:dyDescent="0.25">
      <c r="A990" s="6" t="s">
        <v>428</v>
      </c>
      <c r="B990" s="6" t="s">
        <v>698</v>
      </c>
      <c r="C990" s="6" t="s">
        <v>698</v>
      </c>
      <c r="D990" s="7">
        <f>IF(COUNTIF(Recovered!$A$2:$A$808,A990)&gt;0,VLOOKUP($B990,Recovered!$B$2:$C$808,2,FALSE),0)</f>
        <v>25097</v>
      </c>
      <c r="E990" s="8">
        <f>IF(COUNTIF(Recovered!$A$2:$A$808,A990)&gt;0,1,0)</f>
        <v>1</v>
      </c>
      <c r="F990" s="6">
        <v>3</v>
      </c>
      <c r="G990" s="6">
        <v>0.67784631552701391</v>
      </c>
      <c r="H990" s="6">
        <v>3</v>
      </c>
      <c r="I990" s="6">
        <v>0.4921734617960572</v>
      </c>
      <c r="J990" s="6">
        <v>2</v>
      </c>
      <c r="K990" s="6">
        <v>0.9327578098373267</v>
      </c>
      <c r="L990" s="6">
        <v>4</v>
      </c>
      <c r="M990" s="6">
        <v>0.99805920558182504</v>
      </c>
      <c r="N990" s="6">
        <v>20</v>
      </c>
      <c r="O990" s="6">
        <v>0.76176212038927993</v>
      </c>
      <c r="P990" s="6">
        <v>3</v>
      </c>
      <c r="Q990" s="6">
        <v>0.94791997390722504</v>
      </c>
      <c r="R990" s="6">
        <v>3</v>
      </c>
      <c r="S990" s="6">
        <v>0.86999431659871551</v>
      </c>
      <c r="T990" s="6">
        <v>25</v>
      </c>
      <c r="U990" s="6">
        <v>0.73926635257534101</v>
      </c>
      <c r="V990" s="6">
        <v>4</v>
      </c>
      <c r="W990" s="6">
        <v>0.59210525754237509</v>
      </c>
      <c r="X990" s="6">
        <v>3</v>
      </c>
      <c r="Y990" s="6">
        <v>0.98967679386514174</v>
      </c>
      <c r="Z990" s="6">
        <v>25</v>
      </c>
      <c r="AA990" s="6">
        <v>0.52524072377666631</v>
      </c>
      <c r="AB990" s="6">
        <v>4</v>
      </c>
      <c r="AC990" s="6">
        <v>0.9749343759182536</v>
      </c>
      <c r="AD990" s="6">
        <v>3</v>
      </c>
      <c r="AE990" s="6">
        <v>0.90037059697227972</v>
      </c>
      <c r="AF990" s="6">
        <v>15</v>
      </c>
      <c r="AG990" s="6">
        <v>0.52846917543452054</v>
      </c>
      <c r="AH990" s="6">
        <v>4</v>
      </c>
      <c r="AI990" s="6">
        <v>0.85156174354925485</v>
      </c>
      <c r="AJ990" s="6">
        <v>3</v>
      </c>
      <c r="AK990" s="6">
        <v>0.82790970704977096</v>
      </c>
      <c r="AL990" s="6">
        <v>10</v>
      </c>
      <c r="AM990" s="6">
        <v>0.9986871726128439</v>
      </c>
      <c r="AN990" s="6">
        <v>4</v>
      </c>
      <c r="AO990" s="6">
        <v>0.90556579208897958</v>
      </c>
      <c r="AP990" s="6">
        <v>4</v>
      </c>
      <c r="AQ990" s="6">
        <v>0.89282211256845867</v>
      </c>
      <c r="AR990" s="6">
        <v>5</v>
      </c>
      <c r="AS990" s="6">
        <v>0.99999801833446356</v>
      </c>
      <c r="AT990" s="6">
        <v>3</v>
      </c>
      <c r="AU990" s="6">
        <v>0.54995398934022666</v>
      </c>
      <c r="AV990" s="6">
        <v>3</v>
      </c>
      <c r="AW990" s="6">
        <v>0.72832808215673528</v>
      </c>
    </row>
    <row r="991" spans="1:49" ht="15.75" hidden="1" customHeight="1" x14ac:dyDescent="0.25">
      <c r="A991" s="6" t="s">
        <v>592</v>
      </c>
      <c r="B991" s="6" t="s">
        <v>699</v>
      </c>
      <c r="C991" s="6" t="s">
        <v>699</v>
      </c>
      <c r="D991" s="7">
        <f>IF(COUNTIF(Recovered!$A$2:$A$808,A991)&gt;0,VLOOKUP($B991,Recovered!$B$2:$C$808,2,FALSE),0)</f>
        <v>0</v>
      </c>
      <c r="E991" s="8">
        <f>IF(COUNTIF(Recovered!$A$2:$A$808,A991)&gt;0,1,0)</f>
        <v>0</v>
      </c>
      <c r="F991" s="6">
        <v>4</v>
      </c>
      <c r="G991" s="6">
        <v>0.52756130625307762</v>
      </c>
      <c r="H991" s="6">
        <v>3</v>
      </c>
      <c r="I991" s="6">
        <v>0.67853598161038287</v>
      </c>
      <c r="J991" s="6">
        <v>2</v>
      </c>
      <c r="K991" s="6">
        <v>0.71532130471790345</v>
      </c>
      <c r="L991" s="6">
        <v>4</v>
      </c>
      <c r="M991" s="6">
        <v>0.91017308887814896</v>
      </c>
      <c r="N991" s="6">
        <v>20</v>
      </c>
      <c r="O991" s="6">
        <v>0.76188846911412489</v>
      </c>
      <c r="P991" s="6">
        <v>3</v>
      </c>
      <c r="Q991" s="6">
        <v>0.82133975043313667</v>
      </c>
      <c r="R991" s="6">
        <v>3</v>
      </c>
      <c r="S991" s="6">
        <v>0.64961431093311617</v>
      </c>
      <c r="T991" s="6">
        <v>20</v>
      </c>
      <c r="U991" s="6">
        <v>0.5184690730779441</v>
      </c>
      <c r="V991" s="6">
        <v>4</v>
      </c>
      <c r="W991" s="6">
        <v>0.95543245073719563</v>
      </c>
      <c r="X991" s="6">
        <v>3</v>
      </c>
      <c r="Y991" s="6">
        <v>0.93613071825521543</v>
      </c>
      <c r="Z991" s="6">
        <v>20</v>
      </c>
      <c r="AA991" s="6">
        <v>0.81335412188090928</v>
      </c>
      <c r="AB991" s="6">
        <v>4</v>
      </c>
      <c r="AC991" s="6">
        <v>0.82304082864778194</v>
      </c>
      <c r="AD991" s="6">
        <v>3</v>
      </c>
      <c r="AE991" s="6">
        <v>0.58618967752235929</v>
      </c>
      <c r="AF991" s="6">
        <v>20</v>
      </c>
      <c r="AG991" s="6">
        <v>0.66209313210631027</v>
      </c>
      <c r="AH991" s="6">
        <v>4</v>
      </c>
      <c r="AI991" s="6">
        <v>0.87488660964416221</v>
      </c>
      <c r="AJ991" s="6">
        <v>3</v>
      </c>
      <c r="AK991" s="6">
        <v>0.63354857814891108</v>
      </c>
      <c r="AL991" s="6">
        <v>10</v>
      </c>
      <c r="AM991" s="6">
        <v>0.98342668492527285</v>
      </c>
      <c r="AN991" s="6">
        <v>4</v>
      </c>
      <c r="AO991" s="6">
        <v>0.80913368367033001</v>
      </c>
      <c r="AP991" s="6">
        <v>4</v>
      </c>
      <c r="AQ991" s="6">
        <v>0.79970703870591697</v>
      </c>
      <c r="AR991" s="6">
        <v>10</v>
      </c>
      <c r="AS991" s="6">
        <v>0.99999944877650193</v>
      </c>
      <c r="AT991" s="6">
        <v>3</v>
      </c>
      <c r="AU991" s="6">
        <v>0.5303534223758517</v>
      </c>
      <c r="AV991" s="6">
        <v>3</v>
      </c>
      <c r="AW991" s="6">
        <v>0.62614840330206345</v>
      </c>
    </row>
    <row r="992" spans="1:49" ht="15.75" hidden="1" customHeight="1" x14ac:dyDescent="0.25">
      <c r="A992" s="6" t="s">
        <v>426</v>
      </c>
      <c r="B992" s="6" t="s">
        <v>699</v>
      </c>
      <c r="C992" s="6" t="s">
        <v>699</v>
      </c>
      <c r="D992" s="7">
        <f>IF(COUNTIF(Recovered!$A$2:$A$808,A992)&gt;0,VLOOKUP($B992,Recovered!$B$2:$C$808,2,FALSE),0)</f>
        <v>0</v>
      </c>
      <c r="E992" s="8">
        <f>IF(COUNTIF(Recovered!$A$2:$A$808,A992)&gt;0,1,0)</f>
        <v>0</v>
      </c>
      <c r="F992" s="6">
        <v>4</v>
      </c>
      <c r="G992" s="6">
        <v>0.85179909836423495</v>
      </c>
      <c r="H992" s="6">
        <v>4</v>
      </c>
      <c r="I992" s="6">
        <v>0.75906325130953833</v>
      </c>
      <c r="J992" s="6">
        <v>2</v>
      </c>
      <c r="K992" s="6">
        <v>0.81673956894476729</v>
      </c>
      <c r="L992" s="6">
        <v>4</v>
      </c>
      <c r="M992" s="6">
        <v>0.99218136974979965</v>
      </c>
      <c r="N992" s="6">
        <v>20</v>
      </c>
      <c r="O992" s="6">
        <v>0.81227515937279193</v>
      </c>
      <c r="P992" s="6">
        <v>3</v>
      </c>
      <c r="Q992" s="6">
        <v>0.8925452824292458</v>
      </c>
      <c r="R992" s="6">
        <v>3</v>
      </c>
      <c r="S992" s="6">
        <v>0.83909899316964376</v>
      </c>
      <c r="T992" s="6">
        <v>15</v>
      </c>
      <c r="U992" s="6">
        <v>0.62934791575020477</v>
      </c>
      <c r="V992" s="6">
        <v>3</v>
      </c>
      <c r="W992" s="6">
        <v>0.84396394879191605</v>
      </c>
      <c r="X992" s="6">
        <v>3</v>
      </c>
      <c r="Y992" s="6">
        <v>0.66710268125818217</v>
      </c>
      <c r="Z992" s="6">
        <v>25</v>
      </c>
      <c r="AA992" s="6">
        <v>0.86430388782335366</v>
      </c>
      <c r="AB992" s="6">
        <v>4</v>
      </c>
      <c r="AC992" s="6">
        <v>0.83387359738378519</v>
      </c>
      <c r="AD992" s="6">
        <v>3</v>
      </c>
      <c r="AE992" s="6">
        <v>0.64875591306014491</v>
      </c>
      <c r="AF992" s="6">
        <v>10</v>
      </c>
      <c r="AG992" s="6">
        <v>0.51513818186874738</v>
      </c>
      <c r="AH992" s="6">
        <v>3</v>
      </c>
      <c r="AI992" s="6">
        <v>0.69763903626798141</v>
      </c>
      <c r="AJ992" s="6">
        <v>3</v>
      </c>
      <c r="AK992" s="6">
        <v>0.86680470614729355</v>
      </c>
      <c r="AL992" s="6">
        <v>20</v>
      </c>
      <c r="AM992" s="6">
        <v>0.97594307994323326</v>
      </c>
      <c r="AN992" s="6">
        <v>4</v>
      </c>
      <c r="AO992" s="6">
        <v>0.98587919911082089</v>
      </c>
      <c r="AP992" s="6">
        <v>4</v>
      </c>
      <c r="AQ992" s="6">
        <v>0.95979926532904181</v>
      </c>
      <c r="AR992" s="6">
        <v>10</v>
      </c>
      <c r="AS992" s="6">
        <v>0.99999777992746441</v>
      </c>
      <c r="AT992" s="6">
        <v>4</v>
      </c>
      <c r="AU992" s="6">
        <v>0.87580018795969627</v>
      </c>
      <c r="AV992" s="6">
        <v>4</v>
      </c>
      <c r="AW992" s="6">
        <v>0.94780526736446613</v>
      </c>
    </row>
    <row r="993" spans="1:49" ht="15.75" customHeight="1" x14ac:dyDescent="0.25">
      <c r="A993" s="6" t="s">
        <v>428</v>
      </c>
      <c r="B993" s="6" t="s">
        <v>699</v>
      </c>
      <c r="C993" s="6" t="s">
        <v>699</v>
      </c>
      <c r="D993" s="7">
        <f>IF(COUNTIF(Recovered!$A$2:$A$808,A993)&gt;0,VLOOKUP($B993,Recovered!$B$2:$C$808,2,FALSE),0)</f>
        <v>25076</v>
      </c>
      <c r="E993" s="8">
        <f>IF(COUNTIF(Recovered!$A$2:$A$808,A993)&gt;0,1,0)</f>
        <v>1</v>
      </c>
      <c r="F993" s="6">
        <v>4</v>
      </c>
      <c r="G993" s="6">
        <v>0.8693666682145883</v>
      </c>
      <c r="H993" s="6">
        <v>4</v>
      </c>
      <c r="I993" s="6">
        <v>0.78555051813994115</v>
      </c>
      <c r="J993" s="6">
        <v>2</v>
      </c>
      <c r="K993" s="6">
        <v>0.87224665834273096</v>
      </c>
      <c r="L993" s="6">
        <v>4</v>
      </c>
      <c r="M993" s="6">
        <v>0.99369706893196985</v>
      </c>
      <c r="N993" s="6">
        <v>20</v>
      </c>
      <c r="O993" s="6">
        <v>0.8069064827636635</v>
      </c>
      <c r="P993" s="6">
        <v>3</v>
      </c>
      <c r="Q993" s="6">
        <v>0.91957898838527163</v>
      </c>
      <c r="R993" s="6">
        <v>3</v>
      </c>
      <c r="S993" s="6">
        <v>0.85170700682427825</v>
      </c>
      <c r="T993" s="6">
        <v>25</v>
      </c>
      <c r="U993" s="6">
        <v>0.72846825509987356</v>
      </c>
      <c r="V993" s="6">
        <v>4</v>
      </c>
      <c r="W993" s="6">
        <v>0.99128406690692572</v>
      </c>
      <c r="X993" s="6">
        <v>3</v>
      </c>
      <c r="Y993" s="6">
        <v>0.91420473290289483</v>
      </c>
      <c r="Z993" s="6">
        <v>25</v>
      </c>
      <c r="AA993" s="6">
        <v>0.58855023196151834</v>
      </c>
      <c r="AB993" s="6">
        <v>4</v>
      </c>
      <c r="AC993" s="6">
        <v>0.98709251441307611</v>
      </c>
      <c r="AD993" s="6">
        <v>3</v>
      </c>
      <c r="AE993" s="6">
        <v>0.80980416674274469</v>
      </c>
      <c r="AF993" s="6">
        <v>15</v>
      </c>
      <c r="AG993" s="6">
        <v>0.75230145074872645</v>
      </c>
      <c r="AH993" s="6">
        <v>4</v>
      </c>
      <c r="AI993" s="6">
        <v>0.97951219641572429</v>
      </c>
      <c r="AJ993" s="6">
        <v>3</v>
      </c>
      <c r="AK993" s="6">
        <v>0.58411955478966882</v>
      </c>
      <c r="AL993" s="6">
        <v>10</v>
      </c>
      <c r="AM993" s="6">
        <v>0.99866089280527681</v>
      </c>
      <c r="AN993" s="6">
        <v>4</v>
      </c>
      <c r="AO993" s="6">
        <v>0.96013498982931267</v>
      </c>
      <c r="AP993" s="6">
        <v>4</v>
      </c>
      <c r="AQ993" s="6">
        <v>0.83819346499177039</v>
      </c>
      <c r="AR993" s="6">
        <v>5</v>
      </c>
      <c r="AS993" s="6">
        <v>0.99999825674121945</v>
      </c>
      <c r="AT993" s="6">
        <v>4</v>
      </c>
      <c r="AU993" s="6">
        <v>0.47907381075890809</v>
      </c>
      <c r="AV993" s="6">
        <v>4</v>
      </c>
      <c r="AW993" s="6">
        <v>0.77433008491876798</v>
      </c>
    </row>
    <row r="994" spans="1:49" ht="15.75" hidden="1" customHeight="1" x14ac:dyDescent="0.25">
      <c r="A994" s="6" t="s">
        <v>592</v>
      </c>
      <c r="B994" s="6" t="s">
        <v>700</v>
      </c>
      <c r="C994" s="6" t="s">
        <v>700</v>
      </c>
      <c r="D994" s="7">
        <f>IF(COUNTIF(Recovered!$A$2:$A$808,A994)&gt;0,VLOOKUP($B994,Recovered!$B$2:$C$808,2,FALSE),0)</f>
        <v>0</v>
      </c>
      <c r="E994" s="8">
        <f>IF(COUNTIF(Recovered!$A$2:$A$808,A994)&gt;0,1,0)</f>
        <v>0</v>
      </c>
      <c r="F994" s="6">
        <v>4</v>
      </c>
      <c r="G994" s="6">
        <v>0.76106105072140928</v>
      </c>
      <c r="H994" s="6">
        <v>3</v>
      </c>
      <c r="I994" s="6">
        <v>0.68553364515177584</v>
      </c>
      <c r="J994" s="6">
        <v>2</v>
      </c>
      <c r="K994" s="6">
        <v>0.93539509822719791</v>
      </c>
      <c r="L994" s="6">
        <v>3</v>
      </c>
      <c r="M994" s="6">
        <v>0.97723795479277431</v>
      </c>
      <c r="N994" s="6">
        <v>20</v>
      </c>
      <c r="O994" s="6">
        <v>0.77738729782623817</v>
      </c>
      <c r="P994" s="6">
        <v>3</v>
      </c>
      <c r="Q994" s="6">
        <v>0.49713932508910108</v>
      </c>
      <c r="R994" s="6">
        <v>3</v>
      </c>
      <c r="S994" s="6">
        <v>0.55016972359756833</v>
      </c>
      <c r="T994" s="6">
        <v>25</v>
      </c>
      <c r="U994" s="6">
        <v>0.55739011400464245</v>
      </c>
      <c r="V994" s="6">
        <v>4</v>
      </c>
      <c r="W994" s="6">
        <v>0.97949526079625715</v>
      </c>
      <c r="X994" s="6">
        <v>4</v>
      </c>
      <c r="Y994" s="6">
        <v>0.93468230329950541</v>
      </c>
      <c r="Z994" s="6">
        <v>25</v>
      </c>
      <c r="AA994" s="6">
        <v>0.50177975029458788</v>
      </c>
      <c r="AB994" s="6">
        <v>4</v>
      </c>
      <c r="AC994" s="6">
        <v>0.88050207009832748</v>
      </c>
      <c r="AD994" s="6">
        <v>4</v>
      </c>
      <c r="AE994" s="6">
        <v>0.86983796657100942</v>
      </c>
      <c r="AF994" s="6">
        <v>15</v>
      </c>
      <c r="AG994" s="6">
        <v>0.6752666966468529</v>
      </c>
      <c r="AH994" s="6">
        <v>4</v>
      </c>
      <c r="AI994" s="6">
        <v>0.76334037977368696</v>
      </c>
      <c r="AJ994" s="6">
        <v>4</v>
      </c>
      <c r="AK994" s="6">
        <v>0.82287465702091345</v>
      </c>
      <c r="AL994" s="6">
        <v>10</v>
      </c>
      <c r="AM994" s="6">
        <v>0.99539774637482903</v>
      </c>
      <c r="AN994" s="6">
        <v>4</v>
      </c>
      <c r="AO994" s="6">
        <v>0.63321189855733973</v>
      </c>
      <c r="AP994" s="6">
        <v>4</v>
      </c>
      <c r="AQ994" s="6">
        <v>0.78937812267688445</v>
      </c>
      <c r="AR994" s="6">
        <v>5</v>
      </c>
      <c r="AS994" s="6">
        <v>0.99998609806263283</v>
      </c>
      <c r="AT994" s="6">
        <v>3</v>
      </c>
      <c r="AU994" s="6">
        <v>0.43868467683194778</v>
      </c>
      <c r="AV994" s="6">
        <v>3</v>
      </c>
      <c r="AW994" s="6">
        <v>0.83561797336414789</v>
      </c>
    </row>
    <row r="995" spans="1:49" ht="15.75" hidden="1" customHeight="1" x14ac:dyDescent="0.25">
      <c r="A995" s="6" t="s">
        <v>426</v>
      </c>
      <c r="B995" s="6" t="s">
        <v>700</v>
      </c>
      <c r="C995" s="6" t="s">
        <v>700</v>
      </c>
      <c r="D995" s="7">
        <f>IF(COUNTIF(Recovered!$A$2:$A$808,A995)&gt;0,VLOOKUP($B995,Recovered!$B$2:$C$808,2,FALSE),0)</f>
        <v>0</v>
      </c>
      <c r="E995" s="8">
        <f>IF(COUNTIF(Recovered!$A$2:$A$808,A995)&gt;0,1,0)</f>
        <v>0</v>
      </c>
      <c r="F995" s="6">
        <v>4</v>
      </c>
      <c r="G995" s="6">
        <v>0.85321733070284544</v>
      </c>
      <c r="H995" s="6">
        <v>4</v>
      </c>
      <c r="I995" s="6">
        <v>0.60891934406629999</v>
      </c>
      <c r="J995" s="6">
        <v>2</v>
      </c>
      <c r="K995" s="6">
        <v>0.84939594081455883</v>
      </c>
      <c r="L995" s="6">
        <v>4</v>
      </c>
      <c r="M995" s="6">
        <v>0.69784930147167912</v>
      </c>
      <c r="N995" s="6">
        <v>20</v>
      </c>
      <c r="O995" s="6">
        <v>0.82098542699323018</v>
      </c>
      <c r="P995" s="6">
        <v>3</v>
      </c>
      <c r="Q995" s="6">
        <v>0.84707262856127918</v>
      </c>
      <c r="R995" s="6">
        <v>3</v>
      </c>
      <c r="S995" s="6">
        <v>0.83443232970093506</v>
      </c>
      <c r="T995" s="6">
        <v>15</v>
      </c>
      <c r="U995" s="6">
        <v>0.44172274388623478</v>
      </c>
      <c r="V995" s="6">
        <v>3</v>
      </c>
      <c r="W995" s="6">
        <v>0.73581874570875927</v>
      </c>
      <c r="X995" s="6">
        <v>3</v>
      </c>
      <c r="Y995" s="6">
        <v>0.75269754389998778</v>
      </c>
      <c r="Z995" s="6">
        <v>25</v>
      </c>
      <c r="AA995" s="6">
        <v>0.84783690559116587</v>
      </c>
      <c r="AB995" s="6">
        <v>4</v>
      </c>
      <c r="AC995" s="6">
        <v>0.9838399309117839</v>
      </c>
      <c r="AD995" s="6">
        <v>4</v>
      </c>
      <c r="AE995" s="6">
        <v>0.86408221366512272</v>
      </c>
      <c r="AF995" s="6">
        <v>10</v>
      </c>
      <c r="AG995" s="6">
        <v>0.67456880475810088</v>
      </c>
      <c r="AH995" s="6">
        <v>3</v>
      </c>
      <c r="AI995" s="6">
        <v>0.70287086174408531</v>
      </c>
      <c r="AJ995" s="6">
        <v>3</v>
      </c>
      <c r="AK995" s="6">
        <v>0.94127891175480927</v>
      </c>
      <c r="AL995" s="6">
        <v>20</v>
      </c>
      <c r="AM995" s="6">
        <v>0.97374200047911197</v>
      </c>
      <c r="AN995" s="6">
        <v>4</v>
      </c>
      <c r="AO995" s="6">
        <v>0.99113109978813685</v>
      </c>
      <c r="AP995" s="6">
        <v>4</v>
      </c>
      <c r="AQ995" s="6">
        <v>0.89237503226784554</v>
      </c>
      <c r="AR995" s="6">
        <v>10</v>
      </c>
      <c r="AS995" s="6">
        <v>0.99999801833446356</v>
      </c>
      <c r="AT995" s="6">
        <v>4</v>
      </c>
      <c r="AU995" s="6">
        <v>0.8425813529941375</v>
      </c>
      <c r="AV995" s="6">
        <v>4</v>
      </c>
      <c r="AW995" s="6">
        <v>0.95890081585404385</v>
      </c>
    </row>
    <row r="996" spans="1:49" ht="15.75" customHeight="1" x14ac:dyDescent="0.25">
      <c r="A996" s="6" t="s">
        <v>428</v>
      </c>
      <c r="B996" s="6" t="s">
        <v>700</v>
      </c>
      <c r="C996" s="6" t="s">
        <v>700</v>
      </c>
      <c r="D996" s="7">
        <f>IF(COUNTIF(Recovered!$A$2:$A$808,A996)&gt;0,VLOOKUP($B996,Recovered!$B$2:$C$808,2,FALSE),0)</f>
        <v>25048</v>
      </c>
      <c r="E996" s="8">
        <f>IF(COUNTIF(Recovered!$A$2:$A$808,A996)&gt;0,1,0)</f>
        <v>1</v>
      </c>
      <c r="F996" s="6">
        <v>4</v>
      </c>
      <c r="G996" s="6">
        <v>0.86308153827830791</v>
      </c>
      <c r="H996" s="6">
        <v>4</v>
      </c>
      <c r="I996" s="6">
        <v>0.71031471258090828</v>
      </c>
      <c r="J996" s="6">
        <v>2</v>
      </c>
      <c r="K996" s="6">
        <v>0.89892383141586274</v>
      </c>
      <c r="L996" s="6">
        <v>3</v>
      </c>
      <c r="M996" s="6">
        <v>0.99984807899116535</v>
      </c>
      <c r="N996" s="6">
        <v>20</v>
      </c>
      <c r="O996" s="6">
        <v>0.54142774302236341</v>
      </c>
      <c r="P996" s="6">
        <v>3</v>
      </c>
      <c r="Q996" s="6">
        <v>0.81178834635153108</v>
      </c>
      <c r="R996" s="6">
        <v>3</v>
      </c>
      <c r="S996" s="6">
        <v>0.58825741280535249</v>
      </c>
      <c r="T996" s="6">
        <v>25</v>
      </c>
      <c r="U996" s="6">
        <v>0.74610544618031027</v>
      </c>
      <c r="V996" s="6">
        <v>4</v>
      </c>
      <c r="W996" s="6">
        <v>0.88079163558740181</v>
      </c>
      <c r="X996" s="6">
        <v>4</v>
      </c>
      <c r="Y996" s="6">
        <v>0.93227629907185527</v>
      </c>
      <c r="Z996" s="6">
        <v>25</v>
      </c>
      <c r="AA996" s="6">
        <v>0.6553587063279136</v>
      </c>
      <c r="AB996" s="6">
        <v>4</v>
      </c>
      <c r="AC996" s="6">
        <v>0.89328741195016503</v>
      </c>
      <c r="AD996" s="6">
        <v>4</v>
      </c>
      <c r="AE996" s="6">
        <v>0.94337572675478099</v>
      </c>
      <c r="AF996" s="6">
        <v>15</v>
      </c>
      <c r="AG996" s="6">
        <v>0.89659611168806275</v>
      </c>
      <c r="AH996" s="6">
        <v>4</v>
      </c>
      <c r="AI996" s="6">
        <v>0.94437987861148009</v>
      </c>
      <c r="AJ996" s="6">
        <v>4</v>
      </c>
      <c r="AK996" s="6">
        <v>0.92019775587489594</v>
      </c>
      <c r="AL996" s="6">
        <v>10</v>
      </c>
      <c r="AM996" s="6">
        <v>0.9988191589421378</v>
      </c>
      <c r="AN996" s="6">
        <v>4</v>
      </c>
      <c r="AO996" s="6">
        <v>0.95782947298777632</v>
      </c>
      <c r="AP996" s="6">
        <v>4</v>
      </c>
      <c r="AQ996" s="6">
        <v>0.87343331030384186</v>
      </c>
      <c r="AR996" s="6">
        <v>5</v>
      </c>
      <c r="AS996" s="6">
        <v>0.99999837594471874</v>
      </c>
      <c r="AT996" s="6">
        <v>3</v>
      </c>
      <c r="AU996" s="6">
        <v>0.55678194324759323</v>
      </c>
      <c r="AV996" s="6">
        <v>3</v>
      </c>
      <c r="AW996" s="6">
        <v>0.73471965081047619</v>
      </c>
    </row>
    <row r="997" spans="1:49" ht="15.75" hidden="1" customHeight="1" x14ac:dyDescent="0.25">
      <c r="A997" s="6" t="s">
        <v>592</v>
      </c>
      <c r="B997" s="6" t="s">
        <v>701</v>
      </c>
      <c r="C997" s="6" t="s">
        <v>701</v>
      </c>
      <c r="D997" s="7">
        <f>IF(COUNTIF(Recovered!$A$2:$A$808,A997)&gt;0,VLOOKUP($B997,Recovered!$B$2:$C$808,2,FALSE),0)</f>
        <v>0</v>
      </c>
      <c r="E997" s="8">
        <f>IF(COUNTIF(Recovered!$A$2:$A$808,A997)&gt;0,1,0)</f>
        <v>0</v>
      </c>
      <c r="F997" s="6">
        <v>4</v>
      </c>
      <c r="G997" s="6">
        <v>0.81488213160324818</v>
      </c>
      <c r="H997" s="6">
        <v>3</v>
      </c>
      <c r="I997" s="6">
        <v>0.71184230061678644</v>
      </c>
      <c r="J997" s="6">
        <v>2</v>
      </c>
      <c r="K997" s="6">
        <v>0.93788436577553635</v>
      </c>
      <c r="L997" s="6">
        <v>4</v>
      </c>
      <c r="M997" s="6">
        <v>0.9889155057830159</v>
      </c>
      <c r="N997" s="6">
        <v>20</v>
      </c>
      <c r="O997" s="6">
        <v>0.86899544099181036</v>
      </c>
      <c r="P997" s="6">
        <v>4</v>
      </c>
      <c r="Q997" s="6">
        <v>0.79621701371453313</v>
      </c>
      <c r="R997" s="6">
        <v>3</v>
      </c>
      <c r="S997" s="6">
        <v>0.65043931835524804</v>
      </c>
      <c r="T997" s="6">
        <v>15</v>
      </c>
      <c r="U997" s="6">
        <v>0.52353439961971837</v>
      </c>
      <c r="V997" s="6">
        <v>3</v>
      </c>
      <c r="W997" s="6">
        <v>0.97220359653492661</v>
      </c>
      <c r="X997" s="6">
        <v>3</v>
      </c>
      <c r="Y997" s="6">
        <v>0.7545524929751265</v>
      </c>
      <c r="Z997" s="6">
        <v>25</v>
      </c>
      <c r="AA997" s="6">
        <v>0.75151768284455056</v>
      </c>
      <c r="AB997" s="6">
        <v>4</v>
      </c>
      <c r="AC997" s="6">
        <v>0.79675160599839634</v>
      </c>
      <c r="AD997" s="6">
        <v>3</v>
      </c>
      <c r="AE997" s="6">
        <v>0.72303643059110145</v>
      </c>
      <c r="AF997" s="6">
        <v>10</v>
      </c>
      <c r="AG997" s="6">
        <v>0.49267763657480268</v>
      </c>
      <c r="AH997" s="6">
        <v>3</v>
      </c>
      <c r="AI997" s="6">
        <v>0.49872486900873031</v>
      </c>
      <c r="AJ997" s="6">
        <v>3</v>
      </c>
      <c r="AK997" s="6">
        <v>0.83383805011002421</v>
      </c>
      <c r="AL997" s="6">
        <v>20</v>
      </c>
      <c r="AM997" s="6">
        <v>0.78823638747906977</v>
      </c>
      <c r="AN997" s="6">
        <v>4</v>
      </c>
      <c r="AO997" s="6">
        <v>0.76568670056734467</v>
      </c>
      <c r="AP997" s="6">
        <v>4</v>
      </c>
      <c r="AQ997" s="6">
        <v>0.80347407453023223</v>
      </c>
      <c r="AR997" s="6">
        <v>10</v>
      </c>
      <c r="AS997" s="6">
        <v>0.9999981375378344</v>
      </c>
      <c r="AT997" s="6">
        <v>4</v>
      </c>
      <c r="AU997" s="6">
        <v>0.48592657341701012</v>
      </c>
      <c r="AV997" s="6">
        <v>4</v>
      </c>
      <c r="AW997" s="6">
        <v>0.69378702914622215</v>
      </c>
    </row>
    <row r="998" spans="1:49" ht="15.75" hidden="1" customHeight="1" x14ac:dyDescent="0.25">
      <c r="A998" s="6" t="s">
        <v>426</v>
      </c>
      <c r="B998" s="6" t="s">
        <v>701</v>
      </c>
      <c r="C998" s="6" t="s">
        <v>701</v>
      </c>
      <c r="D998" s="7">
        <f>IF(COUNTIF(Recovered!$A$2:$A$808,A998)&gt;0,VLOOKUP($B998,Recovered!$B$2:$C$808,2,FALSE),0)</f>
        <v>0</v>
      </c>
      <c r="E998" s="8">
        <f>IF(COUNTIF(Recovered!$A$2:$A$808,A998)&gt;0,1,0)</f>
        <v>0</v>
      </c>
      <c r="F998" s="6">
        <v>4</v>
      </c>
      <c r="G998" s="6">
        <v>0.68507991725465112</v>
      </c>
      <c r="H998" s="6">
        <v>3</v>
      </c>
      <c r="I998" s="6">
        <v>0.61867620924306399</v>
      </c>
      <c r="J998" s="6">
        <v>2</v>
      </c>
      <c r="K998" s="6">
        <v>0.81405147327277882</v>
      </c>
      <c r="L998" s="6">
        <v>4</v>
      </c>
      <c r="M998" s="6">
        <v>0.5133733606450096</v>
      </c>
      <c r="N998" s="6">
        <v>20</v>
      </c>
      <c r="O998" s="6">
        <v>0.83627765318728209</v>
      </c>
      <c r="P998" s="6">
        <v>4</v>
      </c>
      <c r="Q998" s="6">
        <v>0.86543720537674262</v>
      </c>
      <c r="R998" s="6">
        <v>3</v>
      </c>
      <c r="S998" s="6">
        <v>0.93135601328359841</v>
      </c>
      <c r="T998" s="6">
        <v>15</v>
      </c>
      <c r="U998" s="6">
        <v>0.45548624059232867</v>
      </c>
      <c r="V998" s="6">
        <v>3</v>
      </c>
      <c r="W998" s="6">
        <v>0.97260026358674623</v>
      </c>
      <c r="X998" s="6">
        <v>3</v>
      </c>
      <c r="Y998" s="6">
        <v>0.68455446389827312</v>
      </c>
      <c r="Z998" s="6">
        <v>25</v>
      </c>
      <c r="AA998" s="6">
        <v>0.90816980314108842</v>
      </c>
      <c r="AB998" s="6">
        <v>4</v>
      </c>
      <c r="AC998" s="6">
        <v>0.84825332965735678</v>
      </c>
      <c r="AD998" s="6">
        <v>3</v>
      </c>
      <c r="AE998" s="6">
        <v>0.69978776693709799</v>
      </c>
      <c r="AF998" s="6">
        <v>15</v>
      </c>
      <c r="AG998" s="6">
        <v>0.44160704535110218</v>
      </c>
      <c r="AH998" s="6">
        <v>4</v>
      </c>
      <c r="AI998" s="6">
        <v>0.72904062609564024</v>
      </c>
      <c r="AJ998" s="6">
        <v>3</v>
      </c>
      <c r="AK998" s="6">
        <v>0.57852196742062745</v>
      </c>
      <c r="AL998" s="6">
        <v>15</v>
      </c>
      <c r="AM998" s="6">
        <v>0.89433416258160525</v>
      </c>
      <c r="AN998" s="6">
        <v>3</v>
      </c>
      <c r="AO998" s="6">
        <v>0.82468638030975361</v>
      </c>
      <c r="AP998" s="6">
        <v>4</v>
      </c>
      <c r="AQ998" s="6">
        <v>0.97635179286888552</v>
      </c>
      <c r="AR998" s="6">
        <v>10</v>
      </c>
      <c r="AS998" s="6">
        <v>0.99999801833446356</v>
      </c>
      <c r="AT998" s="6">
        <v>4</v>
      </c>
      <c r="AU998" s="6">
        <v>0.51118200910228517</v>
      </c>
      <c r="AV998" s="6">
        <v>4</v>
      </c>
      <c r="AW998" s="6">
        <v>0.54891699608781974</v>
      </c>
    </row>
    <row r="999" spans="1:49" ht="15.75" customHeight="1" x14ac:dyDescent="0.25">
      <c r="A999" s="6" t="s">
        <v>428</v>
      </c>
      <c r="B999" s="6" t="s">
        <v>701</v>
      </c>
      <c r="C999" s="6" t="s">
        <v>701</v>
      </c>
      <c r="D999" s="7">
        <f>IF(COUNTIF(Recovered!$A$2:$A$808,A999)&gt;0,VLOOKUP($B999,Recovered!$B$2:$C$808,2,FALSE),0)</f>
        <v>25037</v>
      </c>
      <c r="E999" s="8">
        <f>IF(COUNTIF(Recovered!$A$2:$A$808,A999)&gt;0,1,0)</f>
        <v>1</v>
      </c>
      <c r="F999" s="6">
        <v>5</v>
      </c>
      <c r="G999" s="6">
        <v>0.67880347249314021</v>
      </c>
      <c r="H999" s="6">
        <v>4</v>
      </c>
      <c r="I999" s="6">
        <v>0.85340142366716532</v>
      </c>
      <c r="J999" s="6">
        <v>2</v>
      </c>
      <c r="K999" s="6">
        <v>0.51030839496955371</v>
      </c>
      <c r="L999" s="6">
        <v>4</v>
      </c>
      <c r="M999" s="6">
        <v>0.99925699616415253</v>
      </c>
      <c r="N999" s="6">
        <v>20</v>
      </c>
      <c r="O999" s="6">
        <v>0.68749354402128249</v>
      </c>
      <c r="P999" s="6">
        <v>4</v>
      </c>
      <c r="Q999" s="6">
        <v>0.89044625660960453</v>
      </c>
      <c r="R999" s="6">
        <v>3</v>
      </c>
      <c r="S999" s="6">
        <v>0.58179614437823435</v>
      </c>
      <c r="T999" s="6">
        <v>15</v>
      </c>
      <c r="U999" s="6">
        <v>0.78789937813480215</v>
      </c>
      <c r="V999" s="6">
        <v>3</v>
      </c>
      <c r="W999" s="6">
        <v>0.98427708019857629</v>
      </c>
      <c r="X999" s="6">
        <v>3</v>
      </c>
      <c r="Y999" s="6">
        <v>0.89257795375471083</v>
      </c>
      <c r="Z999" s="6">
        <v>25</v>
      </c>
      <c r="AA999" s="6">
        <v>0.8077540906805325</v>
      </c>
      <c r="AB999" s="6">
        <v>4</v>
      </c>
      <c r="AC999" s="6">
        <v>0.90919350106503571</v>
      </c>
      <c r="AD999" s="6">
        <v>4</v>
      </c>
      <c r="AE999" s="6">
        <v>0.58888839232511592</v>
      </c>
      <c r="AF999" s="6">
        <v>10</v>
      </c>
      <c r="AG999" s="6">
        <v>0.69272011211160889</v>
      </c>
      <c r="AH999" s="6">
        <v>3</v>
      </c>
      <c r="AI999" s="6">
        <v>0.70297596285249631</v>
      </c>
      <c r="AJ999" s="6">
        <v>3</v>
      </c>
      <c r="AK999" s="6">
        <v>0.9283453973715482</v>
      </c>
      <c r="AL999" s="6">
        <v>20</v>
      </c>
      <c r="AM999" s="6">
        <v>0.92153456323096206</v>
      </c>
      <c r="AN999" s="6">
        <v>4</v>
      </c>
      <c r="AO999" s="6">
        <v>0.91670374382365194</v>
      </c>
      <c r="AP999" s="6">
        <v>5</v>
      </c>
      <c r="AQ999" s="6">
        <v>0.59027564870025051</v>
      </c>
      <c r="AR999" s="6">
        <v>10</v>
      </c>
      <c r="AS999" s="6">
        <v>0.99999849514813233</v>
      </c>
      <c r="AT999" s="6">
        <v>5</v>
      </c>
      <c r="AU999" s="6">
        <v>0.95228581824652792</v>
      </c>
      <c r="AV999" s="6">
        <v>4</v>
      </c>
      <c r="AW999" s="6">
        <v>0.49991169807812019</v>
      </c>
    </row>
    <row r="1000" spans="1:49" ht="15.75" hidden="1" customHeight="1" x14ac:dyDescent="0.25">
      <c r="A1000" s="6" t="s">
        <v>592</v>
      </c>
      <c r="B1000" s="6" t="s">
        <v>702</v>
      </c>
      <c r="C1000" s="6" t="s">
        <v>702</v>
      </c>
      <c r="D1000" s="7">
        <f>IF(COUNTIF(Recovered!$A$2:$A$808,A1000)&gt;0,VLOOKUP($B1000,Recovered!$B$2:$C$808,2,FALSE),0)</f>
        <v>0</v>
      </c>
      <c r="E1000" s="8">
        <f>IF(COUNTIF(Recovered!$A$2:$A$808,A1000)&gt;0,1,0)</f>
        <v>0</v>
      </c>
      <c r="F1000" s="6">
        <v>4</v>
      </c>
      <c r="G1000" s="6">
        <v>0.8271899621774822</v>
      </c>
      <c r="H1000" s="6">
        <v>4</v>
      </c>
      <c r="I1000" s="6">
        <v>0.83374728344040872</v>
      </c>
      <c r="J1000" s="6">
        <v>3</v>
      </c>
      <c r="K1000" s="6">
        <v>0.86824557832480231</v>
      </c>
      <c r="L1000" s="6">
        <v>4</v>
      </c>
      <c r="M1000" s="6">
        <v>0.97113910541294446</v>
      </c>
      <c r="N1000" s="6">
        <v>20</v>
      </c>
      <c r="O1000" s="6">
        <v>0.80744424718718</v>
      </c>
      <c r="P1000" s="6">
        <v>3</v>
      </c>
      <c r="Q1000" s="6">
        <v>0.74675828291174562</v>
      </c>
      <c r="R1000" s="6">
        <v>3</v>
      </c>
      <c r="S1000" s="6">
        <v>0.55710162782371331</v>
      </c>
      <c r="T1000" s="6">
        <v>20</v>
      </c>
      <c r="U1000" s="6">
        <v>0.71126053620949947</v>
      </c>
      <c r="V1000" s="6">
        <v>4</v>
      </c>
      <c r="W1000" s="6">
        <v>0.98712062720821081</v>
      </c>
      <c r="X1000" s="6">
        <v>4</v>
      </c>
      <c r="Y1000" s="6">
        <v>0.89175208200962219</v>
      </c>
      <c r="Z1000" s="6">
        <v>20</v>
      </c>
      <c r="AA1000" s="6">
        <v>0.85053791370789678</v>
      </c>
      <c r="AB1000" s="6">
        <v>4</v>
      </c>
      <c r="AC1000" s="6">
        <v>0.96182936818284503</v>
      </c>
      <c r="AD1000" s="6">
        <v>4</v>
      </c>
      <c r="AE1000" s="6">
        <v>0.64874456641845213</v>
      </c>
      <c r="AF1000" s="6">
        <v>20</v>
      </c>
      <c r="AG1000" s="6">
        <v>0.68464443395772168</v>
      </c>
      <c r="AH1000" s="6">
        <v>4</v>
      </c>
      <c r="AI1000" s="6">
        <v>0.92330351796764432</v>
      </c>
      <c r="AJ1000" s="6">
        <v>4</v>
      </c>
      <c r="AK1000" s="6">
        <v>0.87112934624812366</v>
      </c>
      <c r="AL1000" s="6">
        <v>10</v>
      </c>
      <c r="AM1000" s="6">
        <v>0.97654422147703623</v>
      </c>
      <c r="AN1000" s="6">
        <v>4</v>
      </c>
      <c r="AO1000" s="6">
        <v>0.69676854258977272</v>
      </c>
      <c r="AP1000" s="6">
        <v>4</v>
      </c>
      <c r="AQ1000" s="6">
        <v>0.83521601248575672</v>
      </c>
      <c r="AR1000" s="6">
        <v>10</v>
      </c>
      <c r="AS1000" s="6">
        <v>0.99999944877650193</v>
      </c>
      <c r="AT1000" s="6">
        <v>4</v>
      </c>
      <c r="AU1000" s="6">
        <v>0.83887176237131744</v>
      </c>
      <c r="AV1000" s="6">
        <v>4</v>
      </c>
      <c r="AW1000" s="6">
        <v>0.92844208029542297</v>
      </c>
    </row>
    <row r="1001" spans="1:49" ht="15.75" hidden="1" customHeight="1" x14ac:dyDescent="0.25">
      <c r="A1001" s="6" t="s">
        <v>426</v>
      </c>
      <c r="B1001" s="6" t="s">
        <v>702</v>
      </c>
      <c r="C1001" s="6" t="s">
        <v>702</v>
      </c>
      <c r="D1001" s="7">
        <f>IF(COUNTIF(Recovered!$A$2:$A$808,A1001)&gt;0,VLOOKUP($B1001,Recovered!$B$2:$C$808,2,FALSE),0)</f>
        <v>0</v>
      </c>
      <c r="E1001" s="8">
        <f>IF(COUNTIF(Recovered!$A$2:$A$808,A1001)&gt;0,1,0)</f>
        <v>0</v>
      </c>
      <c r="F1001" s="6">
        <v>3</v>
      </c>
      <c r="G1001" s="6">
        <v>0.70917821001020698</v>
      </c>
      <c r="H1001" s="6">
        <v>3</v>
      </c>
      <c r="I1001" s="6">
        <v>0.71112384507087922</v>
      </c>
      <c r="J1001" s="6">
        <v>2</v>
      </c>
      <c r="K1001" s="6">
        <v>0.96565881378224927</v>
      </c>
      <c r="L1001" s="6">
        <v>3</v>
      </c>
      <c r="M1001" s="6">
        <v>0.59850619689157059</v>
      </c>
      <c r="N1001" s="6">
        <v>20</v>
      </c>
      <c r="O1001" s="6">
        <v>0.85206341855436429</v>
      </c>
      <c r="P1001" s="6">
        <v>3</v>
      </c>
      <c r="Q1001" s="6">
        <v>0.81642294773162605</v>
      </c>
      <c r="R1001" s="6">
        <v>3</v>
      </c>
      <c r="S1001" s="6">
        <v>0.8732556371047242</v>
      </c>
      <c r="T1001" s="6">
        <v>20</v>
      </c>
      <c r="U1001" s="6">
        <v>0.57883066808177408</v>
      </c>
      <c r="V1001" s="6">
        <v>3</v>
      </c>
      <c r="W1001" s="6">
        <v>0.72350494362770768</v>
      </c>
      <c r="X1001" s="6">
        <v>3</v>
      </c>
      <c r="Y1001" s="6">
        <v>0.59029958486310774</v>
      </c>
      <c r="Z1001" s="6">
        <v>30</v>
      </c>
      <c r="AA1001" s="6">
        <v>0.34603235387043019</v>
      </c>
      <c r="AB1001" s="6">
        <v>4</v>
      </c>
      <c r="AC1001" s="6">
        <v>0.99848081742789208</v>
      </c>
      <c r="AD1001" s="6">
        <v>4</v>
      </c>
      <c r="AE1001" s="6">
        <v>0.98113466661617843</v>
      </c>
      <c r="AF1001" s="6">
        <v>10</v>
      </c>
      <c r="AG1001" s="6">
        <v>0.82797377318158916</v>
      </c>
      <c r="AH1001" s="6">
        <v>3</v>
      </c>
      <c r="AI1001" s="6">
        <v>0.79537914982356039</v>
      </c>
      <c r="AJ1001" s="6">
        <v>3</v>
      </c>
      <c r="AK1001" s="6">
        <v>0.95248109494978472</v>
      </c>
      <c r="AL1001" s="6">
        <v>10</v>
      </c>
      <c r="AM1001" s="6">
        <v>0.80545222428398422</v>
      </c>
      <c r="AN1001" s="6">
        <v>4</v>
      </c>
      <c r="AO1001" s="6">
        <v>0.97020215207191129</v>
      </c>
      <c r="AP1001" s="6">
        <v>4</v>
      </c>
      <c r="AQ1001" s="6">
        <v>0.97204340127602806</v>
      </c>
      <c r="AR1001" s="6">
        <v>10</v>
      </c>
      <c r="AS1001" s="6">
        <v>0.9999993295729247</v>
      </c>
      <c r="AT1001" s="6">
        <v>3</v>
      </c>
      <c r="AU1001" s="6">
        <v>0.86589789632308101</v>
      </c>
      <c r="AV1001" s="6">
        <v>3</v>
      </c>
      <c r="AW1001" s="6">
        <v>0.9636033420032285</v>
      </c>
    </row>
    <row r="1002" spans="1:49" ht="15.75" customHeight="1" x14ac:dyDescent="0.25">
      <c r="A1002" s="6" t="s">
        <v>428</v>
      </c>
      <c r="B1002" s="6" t="s">
        <v>702</v>
      </c>
      <c r="C1002" s="6" t="s">
        <v>702</v>
      </c>
      <c r="D1002" s="7">
        <f>IF(COUNTIF(Recovered!$A$2:$A$808,A1002)&gt;0,VLOOKUP($B1002,Recovered!$B$2:$C$808,2,FALSE),0)</f>
        <v>25020</v>
      </c>
      <c r="E1002" s="8">
        <f>IF(COUNTIF(Recovered!$A$2:$A$808,A1002)&gt;0,1,0)</f>
        <v>1</v>
      </c>
      <c r="F1002" s="6">
        <v>4</v>
      </c>
      <c r="G1002" s="6">
        <v>0.86284078074597725</v>
      </c>
      <c r="H1002" s="6">
        <v>4</v>
      </c>
      <c r="I1002" s="6">
        <v>0.75438930092075285</v>
      </c>
      <c r="J1002" s="6">
        <v>2</v>
      </c>
      <c r="K1002" s="6">
        <v>0.9139008706765831</v>
      </c>
      <c r="L1002" s="6">
        <v>3</v>
      </c>
      <c r="M1002" s="6">
        <v>0.99942795013295138</v>
      </c>
      <c r="N1002" s="6">
        <v>15</v>
      </c>
      <c r="O1002" s="6">
        <v>0.5412247240341207</v>
      </c>
      <c r="P1002" s="6">
        <v>3</v>
      </c>
      <c r="Q1002" s="6">
        <v>0.91908801833947007</v>
      </c>
      <c r="R1002" s="6">
        <v>3</v>
      </c>
      <c r="S1002" s="6">
        <v>0.87748413813931969</v>
      </c>
      <c r="T1002" s="6">
        <v>25</v>
      </c>
      <c r="U1002" s="6">
        <v>0.80143963083504621</v>
      </c>
      <c r="V1002" s="6">
        <v>4</v>
      </c>
      <c r="W1002" s="6">
        <v>0.97965164577944852</v>
      </c>
      <c r="X1002" s="6">
        <v>4</v>
      </c>
      <c r="Y1002" s="6">
        <v>0.85185134932344919</v>
      </c>
      <c r="Z1002" s="6">
        <v>25</v>
      </c>
      <c r="AA1002" s="6">
        <v>0.46170645898310553</v>
      </c>
      <c r="AB1002" s="6">
        <v>4</v>
      </c>
      <c r="AC1002" s="6">
        <v>0.93989177812525393</v>
      </c>
      <c r="AD1002" s="6">
        <v>4</v>
      </c>
      <c r="AE1002" s="6">
        <v>0.93821070312900567</v>
      </c>
      <c r="AF1002" s="6">
        <v>15</v>
      </c>
      <c r="AG1002" s="6">
        <v>0.74964313926549886</v>
      </c>
      <c r="AH1002" s="6">
        <v>4</v>
      </c>
      <c r="AI1002" s="6">
        <v>0.67898236756546204</v>
      </c>
      <c r="AJ1002" s="6">
        <v>4</v>
      </c>
      <c r="AK1002" s="6">
        <v>0.85070050106270145</v>
      </c>
      <c r="AL1002" s="6">
        <v>10</v>
      </c>
      <c r="AM1002" s="6">
        <v>0.5918663675908139</v>
      </c>
      <c r="AN1002" s="6">
        <v>4</v>
      </c>
      <c r="AO1002" s="6">
        <v>0.95176427989718848</v>
      </c>
      <c r="AP1002" s="6">
        <v>4</v>
      </c>
      <c r="AQ1002" s="6">
        <v>0.83080597096458997</v>
      </c>
      <c r="AR1002" s="6">
        <v>10</v>
      </c>
      <c r="AS1002" s="6">
        <v>0.99999897196212839</v>
      </c>
      <c r="AT1002" s="6">
        <v>4</v>
      </c>
      <c r="AU1002" s="6">
        <v>0.86665998784765164</v>
      </c>
      <c r="AV1002" s="6">
        <v>4</v>
      </c>
      <c r="AW1002" s="6">
        <v>0.92802108086926671</v>
      </c>
    </row>
    <row r="1003" spans="1:49" ht="15.75" hidden="1" customHeight="1" x14ac:dyDescent="0.25">
      <c r="A1003" s="6" t="s">
        <v>592</v>
      </c>
      <c r="B1003" s="6" t="s">
        <v>703</v>
      </c>
      <c r="C1003" s="6" t="s">
        <v>703</v>
      </c>
      <c r="D1003" s="7">
        <f>IF(COUNTIF(Recovered!$A$2:$A$808,A1003)&gt;0,VLOOKUP($B1003,Recovered!$B$2:$C$808,2,FALSE),0)</f>
        <v>0</v>
      </c>
      <c r="E1003" s="8">
        <f>IF(COUNTIF(Recovered!$A$2:$A$808,A1003)&gt;0,1,0)</f>
        <v>0</v>
      </c>
      <c r="F1003" s="6">
        <v>3</v>
      </c>
      <c r="G1003" s="6">
        <v>0.5286274016489968</v>
      </c>
      <c r="H1003" s="6">
        <v>3</v>
      </c>
      <c r="I1003" s="6">
        <v>0.57957476971239907</v>
      </c>
      <c r="J1003" s="6">
        <v>2</v>
      </c>
      <c r="K1003" s="6">
        <v>0.55978362155566108</v>
      </c>
      <c r="L1003" s="6">
        <v>4</v>
      </c>
      <c r="M1003" s="6">
        <v>0.91000613293949595</v>
      </c>
      <c r="N1003" s="6">
        <v>20</v>
      </c>
      <c r="O1003" s="6">
        <v>0.81949482143053032</v>
      </c>
      <c r="P1003" s="6">
        <v>3</v>
      </c>
      <c r="Q1003" s="6">
        <v>0.72496916214827223</v>
      </c>
      <c r="R1003" s="6">
        <v>3</v>
      </c>
      <c r="S1003" s="6">
        <v>0.88335323388264697</v>
      </c>
      <c r="T1003" s="6">
        <v>15</v>
      </c>
      <c r="U1003" s="6">
        <v>0.6932768740009676</v>
      </c>
      <c r="V1003" s="6">
        <v>3</v>
      </c>
      <c r="W1003" s="6">
        <v>0.75154050678315831</v>
      </c>
      <c r="X1003" s="6">
        <v>3</v>
      </c>
      <c r="Y1003" s="6">
        <v>0.87492676786116896</v>
      </c>
      <c r="Z1003" s="6">
        <v>25</v>
      </c>
      <c r="AA1003" s="6">
        <v>0.74438933596131796</v>
      </c>
      <c r="AB1003" s="6">
        <v>3</v>
      </c>
      <c r="AC1003" s="6">
        <v>0.58700525904698009</v>
      </c>
      <c r="AD1003" s="6">
        <v>3</v>
      </c>
      <c r="AE1003" s="6">
        <v>0.62197159779160038</v>
      </c>
      <c r="AF1003" s="6">
        <v>15</v>
      </c>
      <c r="AG1003" s="6">
        <v>0.50150528161525543</v>
      </c>
      <c r="AH1003" s="6">
        <v>3</v>
      </c>
      <c r="AI1003" s="6">
        <v>0.87324855503022514</v>
      </c>
      <c r="AJ1003" s="6">
        <v>3</v>
      </c>
      <c r="AK1003" s="6">
        <v>0.91922005022049713</v>
      </c>
      <c r="AL1003" s="6">
        <v>15</v>
      </c>
      <c r="AM1003" s="6">
        <v>0.84758420307679028</v>
      </c>
      <c r="AN1003" s="6">
        <v>3</v>
      </c>
      <c r="AO1003" s="6">
        <v>0.48619659034003132</v>
      </c>
      <c r="AP1003" s="6">
        <v>3</v>
      </c>
      <c r="AQ1003" s="6">
        <v>0.57735318154459569</v>
      </c>
      <c r="AR1003" s="6">
        <v>10</v>
      </c>
      <c r="AS1003" s="6">
        <v>0.9999930118027176</v>
      </c>
      <c r="AT1003" s="6">
        <v>4</v>
      </c>
      <c r="AU1003" s="6">
        <v>0.56949766283084147</v>
      </c>
      <c r="AV1003" s="6">
        <v>4</v>
      </c>
      <c r="AW1003" s="6">
        <v>0.70385118507898803</v>
      </c>
    </row>
    <row r="1004" spans="1:49" ht="15.75" hidden="1" customHeight="1" x14ac:dyDescent="0.25">
      <c r="A1004" s="6" t="s">
        <v>426</v>
      </c>
      <c r="B1004" s="6" t="s">
        <v>703</v>
      </c>
      <c r="C1004" s="6" t="s">
        <v>703</v>
      </c>
      <c r="D1004" s="7">
        <f>IF(COUNTIF(Recovered!$A$2:$A$808,A1004)&gt;0,VLOOKUP($B1004,Recovered!$B$2:$C$808,2,FALSE),0)</f>
        <v>0</v>
      </c>
      <c r="E1004" s="8">
        <f>IF(COUNTIF(Recovered!$A$2:$A$808,A1004)&gt;0,1,0)</f>
        <v>0</v>
      </c>
      <c r="F1004" s="6">
        <v>3</v>
      </c>
      <c r="G1004" s="6">
        <v>0.66548667093179248</v>
      </c>
      <c r="H1004" s="6">
        <v>3</v>
      </c>
      <c r="I1004" s="6">
        <v>0.61694537020098561</v>
      </c>
      <c r="J1004" s="6">
        <v>2</v>
      </c>
      <c r="K1004" s="6">
        <v>0.95754827350976668</v>
      </c>
      <c r="L1004" s="6">
        <v>4</v>
      </c>
      <c r="M1004" s="6">
        <v>0.85403480564455692</v>
      </c>
      <c r="N1004" s="6">
        <v>20</v>
      </c>
      <c r="O1004" s="6">
        <v>0.72598739976757365</v>
      </c>
      <c r="P1004" s="6">
        <v>4</v>
      </c>
      <c r="Q1004" s="6">
        <v>0.59112102648180265</v>
      </c>
      <c r="R1004" s="6">
        <v>3</v>
      </c>
      <c r="S1004" s="6">
        <v>0.75401101675501503</v>
      </c>
      <c r="T1004" s="6">
        <v>15</v>
      </c>
      <c r="U1004" s="6">
        <v>0.7724208924881687</v>
      </c>
      <c r="V1004" s="6">
        <v>3</v>
      </c>
      <c r="W1004" s="6">
        <v>0.98676391962703935</v>
      </c>
      <c r="X1004" s="6">
        <v>3</v>
      </c>
      <c r="Y1004" s="6">
        <v>0.76152319308982008</v>
      </c>
      <c r="Z1004" s="6">
        <v>25</v>
      </c>
      <c r="AA1004" s="6">
        <v>0.80596545273967402</v>
      </c>
      <c r="AB1004" s="6">
        <v>4</v>
      </c>
      <c r="AC1004" s="6">
        <v>0.64878308352672942</v>
      </c>
      <c r="AD1004" s="6">
        <v>3</v>
      </c>
      <c r="AE1004" s="6">
        <v>0.83491733419188774</v>
      </c>
      <c r="AF1004" s="6">
        <v>15</v>
      </c>
      <c r="AG1004" s="6">
        <v>0.48503249028987538</v>
      </c>
      <c r="AH1004" s="6">
        <v>3</v>
      </c>
      <c r="AI1004" s="6">
        <v>0.56109325350052508</v>
      </c>
      <c r="AJ1004" s="6">
        <v>3</v>
      </c>
      <c r="AK1004" s="6">
        <v>0.78185183945488701</v>
      </c>
      <c r="AL1004" s="6">
        <v>15</v>
      </c>
      <c r="AM1004" s="6">
        <v>0.87416409432995512</v>
      </c>
      <c r="AN1004" s="6">
        <v>3</v>
      </c>
      <c r="AO1004" s="6">
        <v>0.5443879733595528</v>
      </c>
      <c r="AP1004" s="6">
        <v>4</v>
      </c>
      <c r="AQ1004" s="6">
        <v>0.94614046960401454</v>
      </c>
      <c r="AR1004" s="6">
        <v>10</v>
      </c>
      <c r="AS1004" s="6">
        <v>0.99999599187803256</v>
      </c>
      <c r="AT1004" s="6">
        <v>4</v>
      </c>
      <c r="AU1004" s="6">
        <v>0.4886026482966187</v>
      </c>
      <c r="AV1004" s="6">
        <v>3</v>
      </c>
      <c r="AW1004" s="6">
        <v>0.5429355274910127</v>
      </c>
    </row>
    <row r="1005" spans="1:49" ht="15.75" customHeight="1" x14ac:dyDescent="0.25">
      <c r="A1005" s="6" t="s">
        <v>428</v>
      </c>
      <c r="B1005" s="6" t="s">
        <v>703</v>
      </c>
      <c r="C1005" s="6" t="s">
        <v>703</v>
      </c>
      <c r="D1005" s="7">
        <f>IF(COUNTIF(Recovered!$A$2:$A$808,A1005)&gt;0,VLOOKUP($B1005,Recovered!$B$2:$C$808,2,FALSE),0)</f>
        <v>25001</v>
      </c>
      <c r="E1005" s="8">
        <f>IF(COUNTIF(Recovered!$A$2:$A$808,A1005)&gt;0,1,0)</f>
        <v>1</v>
      </c>
      <c r="F1005" s="6">
        <v>4</v>
      </c>
      <c r="G1005" s="6">
        <v>0.64338040502200977</v>
      </c>
      <c r="H1005" s="6">
        <v>4</v>
      </c>
      <c r="I1005" s="6">
        <v>0.48296035956093991</v>
      </c>
      <c r="J1005" s="6">
        <v>3</v>
      </c>
      <c r="K1005" s="6">
        <v>0.52239028398315823</v>
      </c>
      <c r="L1005" s="6">
        <v>4</v>
      </c>
      <c r="M1005" s="6">
        <v>0.99463448507213537</v>
      </c>
      <c r="N1005" s="6">
        <v>20</v>
      </c>
      <c r="O1005" s="6">
        <v>0.68673728425936087</v>
      </c>
      <c r="P1005" s="6">
        <v>4</v>
      </c>
      <c r="Q1005" s="6">
        <v>0.79078698961685767</v>
      </c>
      <c r="R1005" s="6">
        <v>3</v>
      </c>
      <c r="S1005" s="6">
        <v>0.59070939496265895</v>
      </c>
      <c r="T1005" s="6">
        <v>15</v>
      </c>
      <c r="U1005" s="6">
        <v>0.83882721107508795</v>
      </c>
      <c r="V1005" s="6">
        <v>3</v>
      </c>
      <c r="W1005" s="6">
        <v>0.97372268260318873</v>
      </c>
      <c r="X1005" s="6">
        <v>3</v>
      </c>
      <c r="Y1005" s="6">
        <v>0.71090222231007227</v>
      </c>
      <c r="Z1005" s="6">
        <v>25</v>
      </c>
      <c r="AA1005" s="6">
        <v>0.85661967101768199</v>
      </c>
      <c r="AB1005" s="6">
        <v>4</v>
      </c>
      <c r="AC1005" s="6">
        <v>0.90743956509256041</v>
      </c>
      <c r="AD1005" s="6">
        <v>3</v>
      </c>
      <c r="AE1005" s="6">
        <v>0.58717798140040411</v>
      </c>
      <c r="AF1005" s="6">
        <v>15</v>
      </c>
      <c r="AG1005" s="6">
        <v>0.51070160632181105</v>
      </c>
      <c r="AH1005" s="6">
        <v>3</v>
      </c>
      <c r="AI1005" s="6">
        <v>0.62193358404925514</v>
      </c>
      <c r="AJ1005" s="6">
        <v>3</v>
      </c>
      <c r="AK1005" s="6">
        <v>0.72035155161731379</v>
      </c>
      <c r="AL1005" s="6">
        <v>15</v>
      </c>
      <c r="AM1005" s="6">
        <v>0.93474156403608011</v>
      </c>
      <c r="AN1005" s="6">
        <v>4</v>
      </c>
      <c r="AO1005" s="6">
        <v>0.82610928327959887</v>
      </c>
      <c r="AP1005" s="6">
        <v>4</v>
      </c>
      <c r="AQ1005" s="6">
        <v>0.79586673141500042</v>
      </c>
      <c r="AR1005" s="6">
        <v>10</v>
      </c>
      <c r="AS1005" s="6">
        <v>0.99999777992746441</v>
      </c>
      <c r="AT1005" s="6">
        <v>5</v>
      </c>
      <c r="AU1005" s="6">
        <v>0.79049182811616769</v>
      </c>
      <c r="AV1005" s="6">
        <v>4</v>
      </c>
      <c r="AW1005" s="6">
        <v>0.82831274049331294</v>
      </c>
    </row>
    <row r="1006" spans="1:49" ht="15.75" hidden="1" customHeight="1" x14ac:dyDescent="0.25">
      <c r="A1006" s="6" t="s">
        <v>592</v>
      </c>
      <c r="B1006" s="6" t="s">
        <v>704</v>
      </c>
      <c r="C1006" s="6" t="s">
        <v>704</v>
      </c>
      <c r="D1006" s="7">
        <f>IF(COUNTIF(Recovered!$A$2:$A$808,A1006)&gt;0,VLOOKUP($B1006,Recovered!$B$2:$C$808,2,FALSE),0)</f>
        <v>0</v>
      </c>
      <c r="E1006" s="8">
        <f>IF(COUNTIF(Recovered!$A$2:$A$808,A1006)&gt;0,1,0)</f>
        <v>0</v>
      </c>
      <c r="F1006" s="6">
        <v>4</v>
      </c>
      <c r="G1006" s="6">
        <v>0.91665927560362448</v>
      </c>
      <c r="H1006" s="6">
        <v>4</v>
      </c>
      <c r="I1006" s="6">
        <v>0.76755902265158005</v>
      </c>
      <c r="J1006" s="6">
        <v>2</v>
      </c>
      <c r="K1006" s="6">
        <v>0.72530672835845045</v>
      </c>
      <c r="L1006" s="6">
        <v>4</v>
      </c>
      <c r="M1006" s="6">
        <v>0.99182485474712911</v>
      </c>
      <c r="N1006" s="6">
        <v>20</v>
      </c>
      <c r="O1006" s="6">
        <v>0.78039538803160224</v>
      </c>
      <c r="P1006" s="6">
        <v>3</v>
      </c>
      <c r="Q1006" s="6">
        <v>0.76632421623335467</v>
      </c>
      <c r="R1006" s="6">
        <v>3</v>
      </c>
      <c r="S1006" s="6">
        <v>0.78185337188599413</v>
      </c>
      <c r="T1006" s="6">
        <v>20</v>
      </c>
      <c r="U1006" s="6">
        <v>0.60007747926169375</v>
      </c>
      <c r="V1006" s="6">
        <v>4</v>
      </c>
      <c r="W1006" s="6">
        <v>0.94612456795477184</v>
      </c>
      <c r="X1006" s="6">
        <v>3</v>
      </c>
      <c r="Y1006" s="6">
        <v>0.73038360248595202</v>
      </c>
      <c r="Z1006" s="6">
        <v>20</v>
      </c>
      <c r="AA1006" s="6">
        <v>0.85050626578094102</v>
      </c>
      <c r="AB1006" s="6">
        <v>4</v>
      </c>
      <c r="AC1006" s="6">
        <v>0.97264503340724862</v>
      </c>
      <c r="AD1006" s="6">
        <v>3</v>
      </c>
      <c r="AE1006" s="6">
        <v>0.81225123009907674</v>
      </c>
      <c r="AF1006" s="6">
        <v>20</v>
      </c>
      <c r="AG1006" s="6">
        <v>0.7445985983242247</v>
      </c>
      <c r="AH1006" s="6">
        <v>4</v>
      </c>
      <c r="AI1006" s="6">
        <v>0.93168879127457183</v>
      </c>
      <c r="AJ1006" s="6">
        <v>3</v>
      </c>
      <c r="AK1006" s="6">
        <v>0.60072615332091706</v>
      </c>
      <c r="AL1006" s="6">
        <v>10</v>
      </c>
      <c r="AM1006" s="6">
        <v>0.97688972045115763</v>
      </c>
      <c r="AN1006" s="6">
        <v>4</v>
      </c>
      <c r="AO1006" s="6">
        <v>0.79524079770087364</v>
      </c>
      <c r="AP1006" s="6">
        <v>4</v>
      </c>
      <c r="AQ1006" s="6">
        <v>0.83016860522175373</v>
      </c>
      <c r="AR1006" s="6">
        <v>10</v>
      </c>
      <c r="AS1006" s="6">
        <v>0.99999897196212839</v>
      </c>
      <c r="AT1006" s="6">
        <v>4</v>
      </c>
      <c r="AU1006" s="6">
        <v>0.83405002200396794</v>
      </c>
      <c r="AV1006" s="6">
        <v>4</v>
      </c>
      <c r="AW1006" s="6">
        <v>0.88055863536816759</v>
      </c>
    </row>
    <row r="1007" spans="1:49" ht="15.75" hidden="1" customHeight="1" x14ac:dyDescent="0.25">
      <c r="A1007" s="6" t="s">
        <v>426</v>
      </c>
      <c r="B1007" s="6" t="s">
        <v>704</v>
      </c>
      <c r="C1007" s="6" t="s">
        <v>704</v>
      </c>
      <c r="D1007" s="7">
        <f>IF(COUNTIF(Recovered!$A$2:$A$808,A1007)&gt;0,VLOOKUP($B1007,Recovered!$B$2:$C$808,2,FALSE),0)</f>
        <v>0</v>
      </c>
      <c r="E1007" s="8">
        <f>IF(COUNTIF(Recovered!$A$2:$A$808,A1007)&gt;0,1,0)</f>
        <v>0</v>
      </c>
      <c r="F1007" s="6">
        <v>4</v>
      </c>
      <c r="G1007" s="6">
        <v>0.60733355187033433</v>
      </c>
      <c r="H1007" s="6">
        <v>4</v>
      </c>
      <c r="I1007" s="6">
        <v>0.61461410479287049</v>
      </c>
      <c r="J1007" s="6">
        <v>2</v>
      </c>
      <c r="K1007" s="6">
        <v>0.84121455722115901</v>
      </c>
      <c r="L1007" s="6">
        <v>3</v>
      </c>
      <c r="M1007" s="6">
        <v>0.97389224780144612</v>
      </c>
      <c r="N1007" s="6">
        <v>20</v>
      </c>
      <c r="O1007" s="6">
        <v>0.78391522175137618</v>
      </c>
      <c r="P1007" s="6">
        <v>4</v>
      </c>
      <c r="Q1007" s="6">
        <v>0.89227774638334567</v>
      </c>
      <c r="R1007" s="6">
        <v>4</v>
      </c>
      <c r="S1007" s="6">
        <v>0.6214309850336921</v>
      </c>
      <c r="T1007" s="6">
        <v>20</v>
      </c>
      <c r="U1007" s="6">
        <v>0.68365297267188319</v>
      </c>
      <c r="V1007" s="6">
        <v>4</v>
      </c>
      <c r="W1007" s="6">
        <v>0.95095410245894452</v>
      </c>
      <c r="X1007" s="6">
        <v>4</v>
      </c>
      <c r="Y1007" s="6">
        <v>0.92192216014035133</v>
      </c>
      <c r="Z1007" s="6">
        <v>20</v>
      </c>
      <c r="AA1007" s="6">
        <v>0.58876008752374398</v>
      </c>
      <c r="AB1007" s="6">
        <v>4</v>
      </c>
      <c r="AC1007" s="6">
        <v>0.81703676102479239</v>
      </c>
      <c r="AD1007" s="6">
        <v>4</v>
      </c>
      <c r="AE1007" s="6">
        <v>0.93196516649534822</v>
      </c>
      <c r="AF1007" s="6">
        <v>20</v>
      </c>
      <c r="AG1007" s="6">
        <v>0.64305919392522393</v>
      </c>
      <c r="AH1007" s="6">
        <v>4</v>
      </c>
      <c r="AI1007" s="6">
        <v>0.97002232042696823</v>
      </c>
      <c r="AJ1007" s="6">
        <v>4</v>
      </c>
      <c r="AK1007" s="6">
        <v>0.96978078196531592</v>
      </c>
      <c r="AL1007" s="6">
        <v>10</v>
      </c>
      <c r="AM1007" s="6">
        <v>0.99508354412857769</v>
      </c>
      <c r="AN1007" s="6">
        <v>4</v>
      </c>
      <c r="AO1007" s="6">
        <v>0.52147778694138414</v>
      </c>
      <c r="AP1007" s="6">
        <v>4</v>
      </c>
      <c r="AQ1007" s="6">
        <v>0.81283853751552326</v>
      </c>
      <c r="AR1007" s="6">
        <v>10</v>
      </c>
      <c r="AS1007" s="6">
        <v>0.99999956798009337</v>
      </c>
      <c r="AT1007" s="6">
        <v>4</v>
      </c>
      <c r="AU1007" s="6">
        <v>0.80548641645662877</v>
      </c>
      <c r="AV1007" s="6">
        <v>4</v>
      </c>
      <c r="AW1007" s="6">
        <v>0.96144804862915856</v>
      </c>
    </row>
    <row r="1008" spans="1:49" ht="15.75" customHeight="1" x14ac:dyDescent="0.25">
      <c r="A1008" s="6" t="s">
        <v>428</v>
      </c>
      <c r="B1008" s="6" t="s">
        <v>704</v>
      </c>
      <c r="C1008" s="6" t="s">
        <v>704</v>
      </c>
      <c r="D1008" s="7">
        <f>IF(COUNTIF(Recovered!$A$2:$A$808,A1008)&gt;0,VLOOKUP($B1008,Recovered!$B$2:$C$808,2,FALSE),0)</f>
        <v>24992</v>
      </c>
      <c r="E1008" s="8">
        <f>IF(COUNTIF(Recovered!$A$2:$A$808,A1008)&gt;0,1,0)</f>
        <v>1</v>
      </c>
      <c r="F1008" s="6">
        <v>4</v>
      </c>
      <c r="G1008" s="6">
        <v>0.88656862082998156</v>
      </c>
      <c r="H1008" s="6">
        <v>4</v>
      </c>
      <c r="I1008" s="6">
        <v>0.69245420020214055</v>
      </c>
      <c r="J1008" s="6">
        <v>2</v>
      </c>
      <c r="K1008" s="6">
        <v>0.89775025664516617</v>
      </c>
      <c r="L1008" s="6">
        <v>3</v>
      </c>
      <c r="M1008" s="6">
        <v>0.99934318065032879</v>
      </c>
      <c r="N1008" s="6">
        <v>20</v>
      </c>
      <c r="O1008" s="6">
        <v>0.56897355056771126</v>
      </c>
      <c r="P1008" s="6">
        <v>3</v>
      </c>
      <c r="Q1008" s="6">
        <v>0.53093174844674373</v>
      </c>
      <c r="R1008" s="6">
        <v>4</v>
      </c>
      <c r="S1008" s="6">
        <v>0.83498698590103837</v>
      </c>
      <c r="T1008" s="6">
        <v>25</v>
      </c>
      <c r="U1008" s="6">
        <v>0.76738641803750207</v>
      </c>
      <c r="V1008" s="6">
        <v>4</v>
      </c>
      <c r="W1008" s="6">
        <v>0.98405482206611283</v>
      </c>
      <c r="X1008" s="6">
        <v>4</v>
      </c>
      <c r="Y1008" s="6">
        <v>0.56197846968013232</v>
      </c>
      <c r="Z1008" s="6">
        <v>25</v>
      </c>
      <c r="AA1008" s="6">
        <v>0.57431801671215699</v>
      </c>
      <c r="AB1008" s="6">
        <v>4</v>
      </c>
      <c r="AC1008" s="6">
        <v>0.97688914897083834</v>
      </c>
      <c r="AD1008" s="6">
        <v>4</v>
      </c>
      <c r="AE1008" s="6">
        <v>0.79485741707822821</v>
      </c>
      <c r="AF1008" s="6">
        <v>15</v>
      </c>
      <c r="AG1008" s="6">
        <v>0.90919408749503305</v>
      </c>
      <c r="AH1008" s="6">
        <v>4</v>
      </c>
      <c r="AI1008" s="6">
        <v>0.93979637737253574</v>
      </c>
      <c r="AJ1008" s="6">
        <v>4</v>
      </c>
      <c r="AK1008" s="6">
        <v>0.73807583662987475</v>
      </c>
      <c r="AL1008" s="6">
        <v>10</v>
      </c>
      <c r="AM1008" s="6">
        <v>0.99894904484060776</v>
      </c>
      <c r="AN1008" s="6">
        <v>4</v>
      </c>
      <c r="AO1008" s="6">
        <v>0.81408095061031005</v>
      </c>
      <c r="AP1008" s="6">
        <v>4</v>
      </c>
      <c r="AQ1008" s="6">
        <v>0.61544097844665013</v>
      </c>
      <c r="AR1008" s="6">
        <v>5</v>
      </c>
      <c r="AS1008" s="6">
        <v>0.99999873355510194</v>
      </c>
      <c r="AT1008" s="6">
        <v>3</v>
      </c>
      <c r="AU1008" s="6">
        <v>0.5788974284723879</v>
      </c>
      <c r="AV1008" s="6">
        <v>4</v>
      </c>
      <c r="AW1008" s="6">
        <v>0.85988823283510329</v>
      </c>
    </row>
    <row r="1009" spans="1:49" ht="15.75" hidden="1" customHeight="1" x14ac:dyDescent="0.25">
      <c r="A1009" s="6" t="s">
        <v>592</v>
      </c>
      <c r="B1009" s="6" t="s">
        <v>705</v>
      </c>
      <c r="C1009" s="6" t="s">
        <v>705</v>
      </c>
      <c r="D1009" s="7">
        <f>IF(COUNTIF(Recovered!$A$2:$A$808,A1009)&gt;0,VLOOKUP($B1009,Recovered!$B$2:$C$808,2,FALSE),0)</f>
        <v>0</v>
      </c>
      <c r="E1009" s="8">
        <f>IF(COUNTIF(Recovered!$A$2:$A$808,A1009)&gt;0,1,0)</f>
        <v>0</v>
      </c>
      <c r="F1009" s="6">
        <v>3</v>
      </c>
      <c r="G1009" s="6">
        <v>0.5753686748480541</v>
      </c>
      <c r="H1009" s="6">
        <v>3</v>
      </c>
      <c r="I1009" s="6">
        <v>0.40433242710455441</v>
      </c>
      <c r="J1009" s="6">
        <v>2</v>
      </c>
      <c r="K1009" s="6">
        <v>0.85519208881340925</v>
      </c>
      <c r="L1009" s="6">
        <v>3</v>
      </c>
      <c r="M1009" s="6">
        <v>0.83167924111647462</v>
      </c>
      <c r="N1009" s="6">
        <v>20</v>
      </c>
      <c r="O1009" s="6">
        <v>0.81240683984854045</v>
      </c>
      <c r="P1009" s="6">
        <v>3</v>
      </c>
      <c r="Q1009" s="6">
        <v>0.88961404287902124</v>
      </c>
      <c r="R1009" s="6">
        <v>3</v>
      </c>
      <c r="S1009" s="6">
        <v>0.61984718941926564</v>
      </c>
      <c r="T1009" s="6">
        <v>20</v>
      </c>
      <c r="U1009" s="6">
        <v>0.77671977002896875</v>
      </c>
      <c r="V1009" s="6">
        <v>3</v>
      </c>
      <c r="W1009" s="6">
        <v>0.87398632491443484</v>
      </c>
      <c r="X1009" s="6">
        <v>4</v>
      </c>
      <c r="Y1009" s="6">
        <v>0.55768995902905416</v>
      </c>
      <c r="Z1009" s="6">
        <v>20</v>
      </c>
      <c r="AA1009" s="6">
        <v>0.8683768930327237</v>
      </c>
      <c r="AB1009" s="6">
        <v>4</v>
      </c>
      <c r="AC1009" s="6">
        <v>0.97261345310835201</v>
      </c>
      <c r="AD1009" s="6">
        <v>4</v>
      </c>
      <c r="AE1009" s="6">
        <v>0.65068958399088339</v>
      </c>
      <c r="AF1009" s="6">
        <v>20</v>
      </c>
      <c r="AG1009" s="6">
        <v>0.64939327829890359</v>
      </c>
      <c r="AH1009" s="6">
        <v>4</v>
      </c>
      <c r="AI1009" s="6">
        <v>0.93788499509615697</v>
      </c>
      <c r="AJ1009" s="6">
        <v>4</v>
      </c>
      <c r="AK1009" s="6">
        <v>0.58822277134634016</v>
      </c>
      <c r="AL1009" s="6">
        <v>10</v>
      </c>
      <c r="AM1009" s="6">
        <v>0.98948872663087095</v>
      </c>
      <c r="AN1009" s="6">
        <v>4</v>
      </c>
      <c r="AO1009" s="6">
        <v>0.95758740260432784</v>
      </c>
      <c r="AP1009" s="6">
        <v>4</v>
      </c>
      <c r="AQ1009" s="6">
        <v>0.74300026321847934</v>
      </c>
      <c r="AR1009" s="6">
        <v>10</v>
      </c>
      <c r="AS1009" s="6">
        <v>0.99999956798009337</v>
      </c>
      <c r="AT1009" s="6">
        <v>3</v>
      </c>
      <c r="AU1009" s="6">
        <v>0.92134852879066209</v>
      </c>
      <c r="AV1009" s="6">
        <v>3</v>
      </c>
      <c r="AW1009" s="6">
        <v>0.79236448079868915</v>
      </c>
    </row>
    <row r="1010" spans="1:49" ht="15.75" hidden="1" customHeight="1" x14ac:dyDescent="0.25">
      <c r="A1010" s="6" t="s">
        <v>426</v>
      </c>
      <c r="B1010" s="6" t="s">
        <v>705</v>
      </c>
      <c r="C1010" s="6" t="s">
        <v>705</v>
      </c>
      <c r="D1010" s="7">
        <f>IF(COUNTIF(Recovered!$A$2:$A$808,A1010)&gt;0,VLOOKUP($B1010,Recovered!$B$2:$C$808,2,FALSE),0)</f>
        <v>0</v>
      </c>
      <c r="E1010" s="8">
        <f>IF(COUNTIF(Recovered!$A$2:$A$808,A1010)&gt;0,1,0)</f>
        <v>0</v>
      </c>
      <c r="F1010" s="6">
        <v>4</v>
      </c>
      <c r="G1010" s="6">
        <v>0.72121147269057706</v>
      </c>
      <c r="H1010" s="6">
        <v>3</v>
      </c>
      <c r="I1010" s="6">
        <v>0.93515568643357649</v>
      </c>
      <c r="J1010" s="6">
        <v>2</v>
      </c>
      <c r="K1010" s="6">
        <v>0.90594925902381662</v>
      </c>
      <c r="L1010" s="6">
        <v>3</v>
      </c>
      <c r="M1010" s="6">
        <v>0.99335900254145082</v>
      </c>
      <c r="N1010" s="6">
        <v>20</v>
      </c>
      <c r="O1010" s="6">
        <v>0.85993735105376579</v>
      </c>
      <c r="P1010" s="6">
        <v>4</v>
      </c>
      <c r="Q1010" s="6">
        <v>0.94523437156523638</v>
      </c>
      <c r="R1010" s="6">
        <v>4</v>
      </c>
      <c r="S1010" s="6">
        <v>0.7515276555503706</v>
      </c>
      <c r="T1010" s="6">
        <v>25</v>
      </c>
      <c r="U1010" s="6">
        <v>0.50556403600432576</v>
      </c>
      <c r="V1010" s="6">
        <v>4</v>
      </c>
      <c r="W1010" s="6">
        <v>0.9216350021484041</v>
      </c>
      <c r="X1010" s="6">
        <v>4</v>
      </c>
      <c r="Y1010" s="6">
        <v>0.91679540961375161</v>
      </c>
      <c r="Z1010" s="6">
        <v>30</v>
      </c>
      <c r="AA1010" s="6">
        <v>0.49471210088026779</v>
      </c>
      <c r="AB1010" s="6">
        <v>5</v>
      </c>
      <c r="AC1010" s="6">
        <v>0.67916596205554181</v>
      </c>
      <c r="AD1010" s="6">
        <v>4</v>
      </c>
      <c r="AE1010" s="6">
        <v>0.75476606909682686</v>
      </c>
      <c r="AF1010" s="6">
        <v>10</v>
      </c>
      <c r="AG1010" s="6">
        <v>0.90231034400996335</v>
      </c>
      <c r="AH1010" s="6">
        <v>4</v>
      </c>
      <c r="AI1010" s="6">
        <v>0.81516665661634224</v>
      </c>
      <c r="AJ1010" s="6">
        <v>4</v>
      </c>
      <c r="AK1010" s="6">
        <v>0.76876611306232168</v>
      </c>
      <c r="AL1010" s="6">
        <v>10</v>
      </c>
      <c r="AM1010" s="6">
        <v>0.99731073247608271</v>
      </c>
      <c r="AN1010" s="6">
        <v>4</v>
      </c>
      <c r="AO1010" s="6">
        <v>0.88712543658713472</v>
      </c>
      <c r="AP1010" s="6">
        <v>4</v>
      </c>
      <c r="AQ1010" s="6">
        <v>0.47776796176059511</v>
      </c>
      <c r="AR1010" s="6">
        <v>5</v>
      </c>
      <c r="AS1010" s="6">
        <v>0.99999944877650193</v>
      </c>
      <c r="AT1010" s="6">
        <v>3</v>
      </c>
      <c r="AU1010" s="6">
        <v>0.83594612646619049</v>
      </c>
      <c r="AV1010" s="6">
        <v>3</v>
      </c>
      <c r="AW1010" s="6">
        <v>0.89878042315466711</v>
      </c>
    </row>
    <row r="1011" spans="1:49" ht="15.75" customHeight="1" x14ac:dyDescent="0.25">
      <c r="A1011" s="6" t="s">
        <v>428</v>
      </c>
      <c r="B1011" s="6" t="s">
        <v>705</v>
      </c>
      <c r="C1011" s="6" t="s">
        <v>705</v>
      </c>
      <c r="D1011" s="7">
        <f>IF(COUNTIF(Recovered!$A$2:$A$808,A1011)&gt;0,VLOOKUP($B1011,Recovered!$B$2:$C$808,2,FALSE),0)</f>
        <v>24964</v>
      </c>
      <c r="E1011" s="8">
        <f>IF(COUNTIF(Recovered!$A$2:$A$808,A1011)&gt;0,1,0)</f>
        <v>1</v>
      </c>
      <c r="F1011" s="6">
        <v>4</v>
      </c>
      <c r="G1011" s="6">
        <v>0.69013791124009161</v>
      </c>
      <c r="H1011" s="6">
        <v>3</v>
      </c>
      <c r="I1011" s="6">
        <v>0.84684447486799797</v>
      </c>
      <c r="J1011" s="6">
        <v>2</v>
      </c>
      <c r="K1011" s="6">
        <v>0.90239225585150962</v>
      </c>
      <c r="L1011" s="6">
        <v>3</v>
      </c>
      <c r="M1011" s="6">
        <v>0.99957216398793924</v>
      </c>
      <c r="N1011" s="6">
        <v>20</v>
      </c>
      <c r="O1011" s="6">
        <v>0.76635867860823936</v>
      </c>
      <c r="P1011" s="6">
        <v>4</v>
      </c>
      <c r="Q1011" s="6">
        <v>0.98263620873780944</v>
      </c>
      <c r="R1011" s="6">
        <v>4</v>
      </c>
      <c r="S1011" s="6">
        <v>0.81447955707221054</v>
      </c>
      <c r="T1011" s="6">
        <v>25</v>
      </c>
      <c r="U1011" s="6">
        <v>0.83300108857785149</v>
      </c>
      <c r="V1011" s="6">
        <v>4</v>
      </c>
      <c r="W1011" s="6">
        <v>0.59262325635749902</v>
      </c>
      <c r="X1011" s="6">
        <v>4</v>
      </c>
      <c r="Y1011" s="6">
        <v>0.49990499930624782</v>
      </c>
      <c r="Z1011" s="6">
        <v>30</v>
      </c>
      <c r="AA1011" s="6">
        <v>0.49837025214384367</v>
      </c>
      <c r="AB1011" s="6">
        <v>5</v>
      </c>
      <c r="AC1011" s="6">
        <v>0.53120158341389767</v>
      </c>
      <c r="AD1011" s="6">
        <v>4</v>
      </c>
      <c r="AE1011" s="6">
        <v>0.65133296536105445</v>
      </c>
      <c r="AF1011" s="6">
        <v>10</v>
      </c>
      <c r="AG1011" s="6">
        <v>0.90164021789790227</v>
      </c>
      <c r="AH1011" s="6">
        <v>4</v>
      </c>
      <c r="AI1011" s="6">
        <v>0.81678729243200887</v>
      </c>
      <c r="AJ1011" s="6">
        <v>4</v>
      </c>
      <c r="AK1011" s="6">
        <v>0.72644722603039236</v>
      </c>
      <c r="AL1011" s="6">
        <v>10</v>
      </c>
      <c r="AM1011" s="6">
        <v>0.99830139127153938</v>
      </c>
      <c r="AN1011" s="6">
        <v>4</v>
      </c>
      <c r="AO1011" s="6">
        <v>0.88990462047897834</v>
      </c>
      <c r="AP1011" s="6">
        <v>5</v>
      </c>
      <c r="AQ1011" s="6">
        <v>0.5254153428133258</v>
      </c>
      <c r="AR1011" s="6">
        <v>5</v>
      </c>
      <c r="AS1011" s="6">
        <v>0.99999944877650193</v>
      </c>
      <c r="AT1011" s="6">
        <v>3</v>
      </c>
      <c r="AU1011" s="6">
        <v>0.83518110953789715</v>
      </c>
      <c r="AV1011" s="6">
        <v>3</v>
      </c>
      <c r="AW1011" s="6">
        <v>0.7330121511117057</v>
      </c>
    </row>
    <row r="1012" spans="1:49" ht="15.75" hidden="1" customHeight="1" x14ac:dyDescent="0.25">
      <c r="A1012" s="6" t="s">
        <v>592</v>
      </c>
      <c r="B1012" s="6" t="s">
        <v>706</v>
      </c>
      <c r="C1012" s="6" t="s">
        <v>706</v>
      </c>
      <c r="D1012" s="7">
        <f>IF(COUNTIF(Recovered!$A$2:$A$808,A1012)&gt;0,VLOOKUP($B1012,Recovered!$B$2:$C$808,2,FALSE),0)</f>
        <v>0</v>
      </c>
      <c r="E1012" s="8">
        <f>IF(COUNTIF(Recovered!$A$2:$A$808,A1012)&gt;0,1,0)</f>
        <v>0</v>
      </c>
      <c r="F1012" s="6">
        <v>3</v>
      </c>
      <c r="G1012" s="6">
        <v>0.48177445988146028</v>
      </c>
      <c r="H1012" s="6">
        <v>2</v>
      </c>
      <c r="I1012" s="6">
        <v>0.57321469304003125</v>
      </c>
      <c r="J1012" s="6">
        <v>2</v>
      </c>
      <c r="K1012" s="6">
        <v>0.91591344603568703</v>
      </c>
      <c r="L1012" s="6">
        <v>3</v>
      </c>
      <c r="M1012" s="6">
        <v>0.84821146938844871</v>
      </c>
      <c r="N1012" s="6">
        <v>20</v>
      </c>
      <c r="O1012" s="6">
        <v>0.80435436855400355</v>
      </c>
      <c r="P1012" s="6">
        <v>3</v>
      </c>
      <c r="Q1012" s="6">
        <v>0.77476435029588797</v>
      </c>
      <c r="R1012" s="6">
        <v>3</v>
      </c>
      <c r="S1012" s="6">
        <v>0.73344155807455669</v>
      </c>
      <c r="T1012" s="6">
        <v>20</v>
      </c>
      <c r="U1012" s="6">
        <v>0.73219990356633846</v>
      </c>
      <c r="V1012" s="6">
        <v>4</v>
      </c>
      <c r="W1012" s="6">
        <v>0.98381339218759023</v>
      </c>
      <c r="X1012" s="6">
        <v>4</v>
      </c>
      <c r="Y1012" s="6">
        <v>0.96576387545074915</v>
      </c>
      <c r="Z1012" s="6">
        <v>20</v>
      </c>
      <c r="AA1012" s="6">
        <v>0.87287445691125554</v>
      </c>
      <c r="AB1012" s="6">
        <v>4</v>
      </c>
      <c r="AC1012" s="6">
        <v>0.8666199664135148</v>
      </c>
      <c r="AD1012" s="6">
        <v>4</v>
      </c>
      <c r="AE1012" s="6">
        <v>0.92597377080657817</v>
      </c>
      <c r="AF1012" s="6">
        <v>20</v>
      </c>
      <c r="AG1012" s="6">
        <v>0.81393228858178635</v>
      </c>
      <c r="AH1012" s="6">
        <v>4</v>
      </c>
      <c r="AI1012" s="6">
        <v>0.87113657665170363</v>
      </c>
      <c r="AJ1012" s="6">
        <v>4</v>
      </c>
      <c r="AK1012" s="6">
        <v>0.90155309661297944</v>
      </c>
      <c r="AL1012" s="6">
        <v>10</v>
      </c>
      <c r="AM1012" s="6">
        <v>0.98918745339802783</v>
      </c>
      <c r="AN1012" s="6">
        <v>4</v>
      </c>
      <c r="AO1012" s="6">
        <v>0.76967396182953618</v>
      </c>
      <c r="AP1012" s="6">
        <v>4</v>
      </c>
      <c r="AQ1012" s="6">
        <v>0.77689997438231484</v>
      </c>
      <c r="AR1012" s="6">
        <v>10</v>
      </c>
      <c r="AS1012" s="6">
        <v>0.9999993295729247</v>
      </c>
      <c r="AT1012" s="6">
        <v>3</v>
      </c>
      <c r="AU1012" s="6">
        <v>0.87889762997159582</v>
      </c>
      <c r="AV1012" s="6">
        <v>3</v>
      </c>
      <c r="AW1012" s="6">
        <v>0.93943654561530554</v>
      </c>
    </row>
    <row r="1013" spans="1:49" ht="15.75" hidden="1" customHeight="1" x14ac:dyDescent="0.25">
      <c r="A1013" s="6" t="s">
        <v>426</v>
      </c>
      <c r="B1013" s="6" t="s">
        <v>706</v>
      </c>
      <c r="C1013" s="6" t="s">
        <v>706</v>
      </c>
      <c r="D1013" s="7">
        <f>IF(COUNTIF(Recovered!$A$2:$A$808,A1013)&gt;0,VLOOKUP($B1013,Recovered!$B$2:$C$808,2,FALSE),0)</f>
        <v>0</v>
      </c>
      <c r="E1013" s="8">
        <f>IF(COUNTIF(Recovered!$A$2:$A$808,A1013)&gt;0,1,0)</f>
        <v>0</v>
      </c>
      <c r="F1013" s="6">
        <v>3</v>
      </c>
      <c r="G1013" s="6">
        <v>0.57663774188346073</v>
      </c>
      <c r="H1013" s="6">
        <v>3</v>
      </c>
      <c r="I1013" s="6">
        <v>0.57724851690091827</v>
      </c>
      <c r="J1013" s="6">
        <v>2</v>
      </c>
      <c r="K1013" s="6">
        <v>0.90655245594728662</v>
      </c>
      <c r="L1013" s="6">
        <v>3</v>
      </c>
      <c r="M1013" s="6">
        <v>0.7876859414707873</v>
      </c>
      <c r="N1013" s="6">
        <v>20</v>
      </c>
      <c r="O1013" s="6">
        <v>0.82072125176529798</v>
      </c>
      <c r="P1013" s="6">
        <v>3</v>
      </c>
      <c r="Q1013" s="6">
        <v>0.95082259460055241</v>
      </c>
      <c r="R1013" s="6">
        <v>3</v>
      </c>
      <c r="S1013" s="6">
        <v>0.84816008629404283</v>
      </c>
      <c r="T1013" s="6">
        <v>20</v>
      </c>
      <c r="U1013" s="6">
        <v>0.6987940956696419</v>
      </c>
      <c r="V1013" s="6">
        <v>4</v>
      </c>
      <c r="W1013" s="6">
        <v>0.77706850226294633</v>
      </c>
      <c r="X1013" s="6">
        <v>4</v>
      </c>
      <c r="Y1013" s="6">
        <v>0.98479868441827123</v>
      </c>
      <c r="Z1013" s="6">
        <v>20</v>
      </c>
      <c r="AA1013" s="6">
        <v>0.38849314659971801</v>
      </c>
      <c r="AB1013" s="6">
        <v>4</v>
      </c>
      <c r="AC1013" s="6">
        <v>0.98362121711043438</v>
      </c>
      <c r="AD1013" s="6">
        <v>4</v>
      </c>
      <c r="AE1013" s="6">
        <v>0.96773264793778413</v>
      </c>
      <c r="AF1013" s="6">
        <v>20</v>
      </c>
      <c r="AG1013" s="6">
        <v>0.82579146583889362</v>
      </c>
      <c r="AH1013" s="6">
        <v>4</v>
      </c>
      <c r="AI1013" s="6">
        <v>0.90262411922869523</v>
      </c>
      <c r="AJ1013" s="6">
        <v>4</v>
      </c>
      <c r="AK1013" s="6">
        <v>0.95176676400520077</v>
      </c>
      <c r="AL1013" s="6">
        <v>10</v>
      </c>
      <c r="AM1013" s="6">
        <v>0.99111564024581167</v>
      </c>
      <c r="AN1013" s="6">
        <v>4</v>
      </c>
      <c r="AO1013" s="6">
        <v>0.86982398838720165</v>
      </c>
      <c r="AP1013" s="6">
        <v>4</v>
      </c>
      <c r="AQ1013" s="6">
        <v>0.87003699086652264</v>
      </c>
      <c r="AR1013" s="6">
        <v>10</v>
      </c>
      <c r="AS1013" s="6">
        <v>0.99999980638736874</v>
      </c>
      <c r="AT1013" s="6">
        <v>3</v>
      </c>
      <c r="AU1013" s="6">
        <v>0.92283080051665312</v>
      </c>
      <c r="AV1013" s="6">
        <v>3</v>
      </c>
      <c r="AW1013" s="6">
        <v>0.96358629601088064</v>
      </c>
    </row>
    <row r="1014" spans="1:49" ht="15.75" customHeight="1" x14ac:dyDescent="0.25">
      <c r="A1014" s="6" t="s">
        <v>428</v>
      </c>
      <c r="B1014" s="6" t="s">
        <v>706</v>
      </c>
      <c r="C1014" s="6" t="s">
        <v>706</v>
      </c>
      <c r="D1014" s="7">
        <f>IF(COUNTIF(Recovered!$A$2:$A$808,A1014)&gt;0,VLOOKUP($B1014,Recovered!$B$2:$C$808,2,FALSE),0)</f>
        <v>24936</v>
      </c>
      <c r="E1014" s="8">
        <f>IF(COUNTIF(Recovered!$A$2:$A$808,A1014)&gt;0,1,0)</f>
        <v>1</v>
      </c>
      <c r="F1014" s="6">
        <v>4</v>
      </c>
      <c r="G1014" s="6">
        <v>0.82010625323694686</v>
      </c>
      <c r="H1014" s="6">
        <v>3</v>
      </c>
      <c r="I1014" s="6">
        <v>0.81135369327084028</v>
      </c>
      <c r="J1014" s="6">
        <v>2</v>
      </c>
      <c r="K1014" s="6">
        <v>0.9274920508958211</v>
      </c>
      <c r="L1014" s="6">
        <v>3</v>
      </c>
      <c r="M1014" s="6">
        <v>0.99872700664433267</v>
      </c>
      <c r="N1014" s="6">
        <v>20</v>
      </c>
      <c r="O1014" s="6">
        <v>0.59436292580016536</v>
      </c>
      <c r="P1014" s="6">
        <v>4</v>
      </c>
      <c r="Q1014" s="6">
        <v>0.59215244429047975</v>
      </c>
      <c r="R1014" s="6">
        <v>4</v>
      </c>
      <c r="S1014" s="6">
        <v>0.79638375901482861</v>
      </c>
      <c r="T1014" s="6">
        <v>25</v>
      </c>
      <c r="U1014" s="6">
        <v>0.66829345367609716</v>
      </c>
      <c r="V1014" s="6">
        <v>4</v>
      </c>
      <c r="W1014" s="6">
        <v>0.88024641822336214</v>
      </c>
      <c r="X1014" s="6">
        <v>4</v>
      </c>
      <c r="Y1014" s="6">
        <v>0.59230385926121942</v>
      </c>
      <c r="Z1014" s="6">
        <v>25</v>
      </c>
      <c r="AA1014" s="6">
        <v>0.66086560534965355</v>
      </c>
      <c r="AB1014" s="6">
        <v>4</v>
      </c>
      <c r="AC1014" s="6">
        <v>0.67916021633580725</v>
      </c>
      <c r="AD1014" s="6">
        <v>4</v>
      </c>
      <c r="AE1014" s="6">
        <v>0.59256257484299457</v>
      </c>
      <c r="AF1014" s="6">
        <v>15</v>
      </c>
      <c r="AG1014" s="6">
        <v>0.91668241237572556</v>
      </c>
      <c r="AH1014" s="6">
        <v>5</v>
      </c>
      <c r="AI1014" s="6">
        <v>0.53091792316402009</v>
      </c>
      <c r="AJ1014" s="6">
        <v>4</v>
      </c>
      <c r="AK1014" s="6">
        <v>0.81679253622325876</v>
      </c>
      <c r="AL1014" s="6">
        <v>10</v>
      </c>
      <c r="AM1014" s="6">
        <v>0.9992610424636994</v>
      </c>
      <c r="AN1014" s="6">
        <v>4</v>
      </c>
      <c r="AO1014" s="6">
        <v>0.95248683080820917</v>
      </c>
      <c r="AP1014" s="6">
        <v>4</v>
      </c>
      <c r="AQ1014" s="6">
        <v>0.74909385218272695</v>
      </c>
      <c r="AR1014" s="6">
        <v>5</v>
      </c>
      <c r="AS1014" s="6">
        <v>0.99999885275865807</v>
      </c>
      <c r="AT1014" s="6">
        <v>3</v>
      </c>
      <c r="AU1014" s="6">
        <v>0.79919650882054172</v>
      </c>
      <c r="AV1014" s="6">
        <v>3</v>
      </c>
      <c r="AW1014" s="6">
        <v>0.90326917977293097</v>
      </c>
    </row>
    <row r="1015" spans="1:49" ht="15.75" hidden="1" customHeight="1" x14ac:dyDescent="0.25">
      <c r="A1015" s="6" t="s">
        <v>592</v>
      </c>
      <c r="B1015" s="6" t="s">
        <v>707</v>
      </c>
      <c r="C1015" s="6" t="s">
        <v>707</v>
      </c>
      <c r="D1015" s="7">
        <f>IF(COUNTIF(Recovered!$A$2:$A$808,A1015)&gt;0,VLOOKUP($B1015,Recovered!$B$2:$C$808,2,FALSE),0)</f>
        <v>0</v>
      </c>
      <c r="E1015" s="8">
        <f>IF(COUNTIF(Recovered!$A$2:$A$808,A1015)&gt;0,1,0)</f>
        <v>0</v>
      </c>
      <c r="F1015" s="6">
        <v>4</v>
      </c>
      <c r="G1015" s="6">
        <v>0.97261582142499381</v>
      </c>
      <c r="H1015" s="6">
        <v>4</v>
      </c>
      <c r="I1015" s="6">
        <v>0.8265922522355742</v>
      </c>
      <c r="J1015" s="6">
        <v>2</v>
      </c>
      <c r="K1015" s="6">
        <v>0.52551712562257558</v>
      </c>
      <c r="L1015" s="6">
        <v>3</v>
      </c>
      <c r="M1015" s="6">
        <v>0.90777020917970686</v>
      </c>
      <c r="N1015" s="6">
        <v>20</v>
      </c>
      <c r="O1015" s="6">
        <v>0.70965877007698619</v>
      </c>
      <c r="P1015" s="6">
        <v>3</v>
      </c>
      <c r="Q1015" s="6">
        <v>0.84895967572515574</v>
      </c>
      <c r="R1015" s="6">
        <v>3</v>
      </c>
      <c r="S1015" s="6">
        <v>0.61450525398274192</v>
      </c>
      <c r="T1015" s="6">
        <v>20</v>
      </c>
      <c r="U1015" s="6">
        <v>0.6697607968303565</v>
      </c>
      <c r="V1015" s="6">
        <v>4</v>
      </c>
      <c r="W1015" s="6">
        <v>0.99228828007537606</v>
      </c>
      <c r="X1015" s="6">
        <v>4</v>
      </c>
      <c r="Y1015" s="6">
        <v>0.97854506795520968</v>
      </c>
      <c r="Z1015" s="6">
        <v>20</v>
      </c>
      <c r="AA1015" s="6">
        <v>0.84954639914779251</v>
      </c>
      <c r="AB1015" s="6">
        <v>4</v>
      </c>
      <c r="AC1015" s="6">
        <v>0.98428297209881277</v>
      </c>
      <c r="AD1015" s="6">
        <v>4</v>
      </c>
      <c r="AE1015" s="6">
        <v>0.92835032689869612</v>
      </c>
      <c r="AF1015" s="6">
        <v>20</v>
      </c>
      <c r="AG1015" s="6">
        <v>0.62835300535558714</v>
      </c>
      <c r="AH1015" s="6">
        <v>4</v>
      </c>
      <c r="AI1015" s="6">
        <v>0.86258809168941564</v>
      </c>
      <c r="AJ1015" s="6">
        <v>4</v>
      </c>
      <c r="AK1015" s="6">
        <v>0.93812550339276657</v>
      </c>
      <c r="AL1015" s="6">
        <v>10</v>
      </c>
      <c r="AM1015" s="6">
        <v>0.9931460164269007</v>
      </c>
      <c r="AN1015" s="6">
        <v>4</v>
      </c>
      <c r="AO1015" s="6">
        <v>0.93096934053826619</v>
      </c>
      <c r="AP1015" s="6">
        <v>4</v>
      </c>
      <c r="AQ1015" s="6">
        <v>0.83521003236051616</v>
      </c>
      <c r="AR1015" s="6">
        <v>10</v>
      </c>
      <c r="AS1015" s="6">
        <v>0.9999996871837189</v>
      </c>
      <c r="AT1015" s="6">
        <v>4</v>
      </c>
      <c r="AU1015" s="6">
        <v>0.85791734382763463</v>
      </c>
      <c r="AV1015" s="6">
        <v>4</v>
      </c>
      <c r="AW1015" s="6">
        <v>0.95471546815384634</v>
      </c>
    </row>
    <row r="1016" spans="1:49" ht="15.75" hidden="1" customHeight="1" x14ac:dyDescent="0.25">
      <c r="A1016" s="6" t="s">
        <v>426</v>
      </c>
      <c r="B1016" s="6" t="s">
        <v>707</v>
      </c>
      <c r="C1016" s="6" t="s">
        <v>707</v>
      </c>
      <c r="D1016" s="7">
        <f>IF(COUNTIF(Recovered!$A$2:$A$808,A1016)&gt;0,VLOOKUP($B1016,Recovered!$B$2:$C$808,2,FALSE),0)</f>
        <v>0</v>
      </c>
      <c r="E1016" s="8">
        <f>IF(COUNTIF(Recovered!$A$2:$A$808,A1016)&gt;0,1,0)</f>
        <v>0</v>
      </c>
      <c r="F1016" s="6">
        <v>3</v>
      </c>
      <c r="G1016" s="6">
        <v>0.51396037908000169</v>
      </c>
      <c r="H1016" s="6">
        <v>4</v>
      </c>
      <c r="I1016" s="6">
        <v>0.69405307809152073</v>
      </c>
      <c r="J1016" s="6">
        <v>2</v>
      </c>
      <c r="K1016" s="6">
        <v>0.95875648529520263</v>
      </c>
      <c r="L1016" s="6">
        <v>3</v>
      </c>
      <c r="M1016" s="6">
        <v>0.79669780317911587</v>
      </c>
      <c r="N1016" s="6">
        <v>20</v>
      </c>
      <c r="O1016" s="6">
        <v>0.807382617319926</v>
      </c>
      <c r="P1016" s="6">
        <v>3</v>
      </c>
      <c r="Q1016" s="6">
        <v>0.97836850738526726</v>
      </c>
      <c r="R1016" s="6">
        <v>3</v>
      </c>
      <c r="S1016" s="6">
        <v>0.74302112695879607</v>
      </c>
      <c r="T1016" s="6">
        <v>25</v>
      </c>
      <c r="U1016" s="6">
        <v>0.51774644757744825</v>
      </c>
      <c r="V1016" s="6">
        <v>4</v>
      </c>
      <c r="W1016" s="6">
        <v>0.98980186227516687</v>
      </c>
      <c r="X1016" s="6">
        <v>4</v>
      </c>
      <c r="Y1016" s="6">
        <v>0.98285818086300814</v>
      </c>
      <c r="Z1016" s="6">
        <v>25</v>
      </c>
      <c r="AA1016" s="6">
        <v>0.5273290457735732</v>
      </c>
      <c r="AB1016" s="6">
        <v>4</v>
      </c>
      <c r="AC1016" s="6">
        <v>0.99657769547937258</v>
      </c>
      <c r="AD1016" s="6">
        <v>4</v>
      </c>
      <c r="AE1016" s="6">
        <v>0.91474981712577863</v>
      </c>
      <c r="AF1016" s="6">
        <v>15</v>
      </c>
      <c r="AG1016" s="6">
        <v>0.94130584307101761</v>
      </c>
      <c r="AH1016" s="6">
        <v>4</v>
      </c>
      <c r="AI1016" s="6">
        <v>0.87947407694762447</v>
      </c>
      <c r="AJ1016" s="6">
        <v>4</v>
      </c>
      <c r="AK1016" s="6">
        <v>0.92400445123329999</v>
      </c>
      <c r="AL1016" s="6">
        <v>10</v>
      </c>
      <c r="AM1016" s="6">
        <v>0.99843339810386467</v>
      </c>
      <c r="AN1016" s="6">
        <v>4</v>
      </c>
      <c r="AO1016" s="6">
        <v>0.86053129121485517</v>
      </c>
      <c r="AP1016" s="6">
        <v>4</v>
      </c>
      <c r="AQ1016" s="6">
        <v>0.75446772376454019</v>
      </c>
      <c r="AR1016" s="6">
        <v>5</v>
      </c>
      <c r="AS1016" s="6">
        <v>0.99999873355510194</v>
      </c>
      <c r="AT1016" s="6">
        <v>3</v>
      </c>
      <c r="AU1016" s="6">
        <v>0.69931569545576644</v>
      </c>
      <c r="AV1016" s="6">
        <v>3</v>
      </c>
      <c r="AW1016" s="6">
        <v>0.8207906466807634</v>
      </c>
    </row>
    <row r="1017" spans="1:49" ht="15.75" customHeight="1" x14ac:dyDescent="0.25">
      <c r="A1017" s="6" t="s">
        <v>428</v>
      </c>
      <c r="B1017" s="6" t="s">
        <v>707</v>
      </c>
      <c r="C1017" s="6" t="s">
        <v>707</v>
      </c>
      <c r="D1017" s="7">
        <f>IF(COUNTIF(Recovered!$A$2:$A$808,A1017)&gt;0,VLOOKUP($B1017,Recovered!$B$2:$C$808,2,FALSE),0)</f>
        <v>24894</v>
      </c>
      <c r="E1017" s="8">
        <f>IF(COUNTIF(Recovered!$A$2:$A$808,A1017)&gt;0,1,0)</f>
        <v>1</v>
      </c>
      <c r="F1017" s="6">
        <v>4</v>
      </c>
      <c r="G1017" s="6">
        <v>0.9034918675877931</v>
      </c>
      <c r="H1017" s="6">
        <v>3</v>
      </c>
      <c r="I1017" s="6">
        <v>0.65748215235885676</v>
      </c>
      <c r="J1017" s="6">
        <v>2</v>
      </c>
      <c r="K1017" s="6">
        <v>0.93337845314505863</v>
      </c>
      <c r="L1017" s="6">
        <v>3</v>
      </c>
      <c r="M1017" s="6">
        <v>0.99975108866356821</v>
      </c>
      <c r="N1017" s="6">
        <v>15</v>
      </c>
      <c r="O1017" s="6">
        <v>0.68591077864436933</v>
      </c>
      <c r="P1017" s="6">
        <v>3</v>
      </c>
      <c r="Q1017" s="6">
        <v>0.95564239950832419</v>
      </c>
      <c r="R1017" s="6">
        <v>4</v>
      </c>
      <c r="S1017" s="6">
        <v>0.77138654166206133</v>
      </c>
      <c r="T1017" s="6">
        <v>20</v>
      </c>
      <c r="U1017" s="6">
        <v>0.55809789104886742</v>
      </c>
      <c r="V1017" s="6">
        <v>4</v>
      </c>
      <c r="W1017" s="6">
        <v>0.97961170815524745</v>
      </c>
      <c r="X1017" s="6">
        <v>4</v>
      </c>
      <c r="Y1017" s="6">
        <v>0.53100904180702579</v>
      </c>
      <c r="Z1017" s="6">
        <v>25</v>
      </c>
      <c r="AA1017" s="6">
        <v>0.9162429685240745</v>
      </c>
      <c r="AB1017" s="6">
        <v>4</v>
      </c>
      <c r="AC1017" s="6">
        <v>0.92412751834097207</v>
      </c>
      <c r="AD1017" s="6">
        <v>5</v>
      </c>
      <c r="AE1017" s="6">
        <v>0.67912176337297203</v>
      </c>
      <c r="AF1017" s="6">
        <v>20</v>
      </c>
      <c r="AG1017" s="6">
        <v>0.52088718301260994</v>
      </c>
      <c r="AH1017" s="6">
        <v>4</v>
      </c>
      <c r="AI1017" s="6">
        <v>0.85183785610494245</v>
      </c>
      <c r="AJ1017" s="6">
        <v>4</v>
      </c>
      <c r="AK1017" s="6">
        <v>0.85164023561240887</v>
      </c>
      <c r="AL1017" s="6">
        <v>10</v>
      </c>
      <c r="AM1017" s="6">
        <v>0.70559306701277125</v>
      </c>
      <c r="AN1017" s="6">
        <v>3</v>
      </c>
      <c r="AO1017" s="6">
        <v>0.65117698979467009</v>
      </c>
      <c r="AP1017" s="6">
        <v>4</v>
      </c>
      <c r="AQ1017" s="6">
        <v>0.75264931258672241</v>
      </c>
      <c r="AR1017" s="6">
        <v>10</v>
      </c>
      <c r="AS1017" s="6">
        <v>0.99999825674121945</v>
      </c>
      <c r="AT1017" s="6">
        <v>4</v>
      </c>
      <c r="AU1017" s="6">
        <v>0.82529490162884922</v>
      </c>
      <c r="AV1017" s="6">
        <v>4</v>
      </c>
      <c r="AW1017" s="6">
        <v>0.79693986877143519</v>
      </c>
    </row>
    <row r="1018" spans="1:49" ht="15.75" hidden="1" customHeight="1" x14ac:dyDescent="0.25">
      <c r="A1018" s="6" t="s">
        <v>592</v>
      </c>
      <c r="B1018" s="6" t="s">
        <v>708</v>
      </c>
      <c r="C1018" s="6" t="s">
        <v>708</v>
      </c>
      <c r="D1018" s="7">
        <f>IF(COUNTIF(Recovered!$A$2:$A$808,A1018)&gt;0,VLOOKUP($B1018,Recovered!$B$2:$C$808,2,FALSE),0)</f>
        <v>0</v>
      </c>
      <c r="E1018" s="8">
        <f>IF(COUNTIF(Recovered!$A$2:$A$808,A1018)&gt;0,1,0)</f>
        <v>0</v>
      </c>
      <c r="F1018" s="6">
        <v>3</v>
      </c>
      <c r="G1018" s="6">
        <v>0.41260696406391179</v>
      </c>
      <c r="H1018" s="6">
        <v>3</v>
      </c>
      <c r="I1018" s="6">
        <v>0.42214095674326041</v>
      </c>
      <c r="J1018" s="6">
        <v>2</v>
      </c>
      <c r="K1018" s="6">
        <v>0.69339103836993521</v>
      </c>
      <c r="L1018" s="6">
        <v>4</v>
      </c>
      <c r="M1018" s="6">
        <v>0.7710137666508049</v>
      </c>
      <c r="N1018" s="6">
        <v>20</v>
      </c>
      <c r="O1018" s="6">
        <v>0.83739414274001123</v>
      </c>
      <c r="P1018" s="6">
        <v>3</v>
      </c>
      <c r="Q1018" s="6">
        <v>0.90445828917254167</v>
      </c>
      <c r="R1018" s="6">
        <v>3</v>
      </c>
      <c r="S1018" s="6">
        <v>0.93098091628301261</v>
      </c>
      <c r="T1018" s="6">
        <v>20</v>
      </c>
      <c r="U1018" s="6">
        <v>0.66187018330591874</v>
      </c>
      <c r="V1018" s="6">
        <v>3</v>
      </c>
      <c r="W1018" s="6">
        <v>0.93170047938377187</v>
      </c>
      <c r="X1018" s="6">
        <v>3</v>
      </c>
      <c r="Y1018" s="6">
        <v>0.80926419127468263</v>
      </c>
      <c r="Z1018" s="6">
        <v>20</v>
      </c>
      <c r="AA1018" s="6">
        <v>0.90930842584040827</v>
      </c>
      <c r="AB1018" s="6">
        <v>3</v>
      </c>
      <c r="AC1018" s="6">
        <v>0.91430116464683042</v>
      </c>
      <c r="AD1018" s="6">
        <v>3</v>
      </c>
      <c r="AE1018" s="6">
        <v>0.83226737134188933</v>
      </c>
      <c r="AF1018" s="6">
        <v>20</v>
      </c>
      <c r="AG1018" s="6">
        <v>0.61372370743549576</v>
      </c>
      <c r="AH1018" s="6">
        <v>3</v>
      </c>
      <c r="AI1018" s="6">
        <v>0.81019932608689593</v>
      </c>
      <c r="AJ1018" s="6">
        <v>3</v>
      </c>
      <c r="AK1018" s="6">
        <v>0.93858849811111444</v>
      </c>
      <c r="AL1018" s="6">
        <v>10</v>
      </c>
      <c r="AM1018" s="6">
        <v>0.98965121896788932</v>
      </c>
      <c r="AN1018" s="6">
        <v>3</v>
      </c>
      <c r="AO1018" s="6">
        <v>0.53060381358367559</v>
      </c>
      <c r="AP1018" s="6">
        <v>3</v>
      </c>
      <c r="AQ1018" s="6">
        <v>0.65936770228737163</v>
      </c>
      <c r="AR1018" s="6">
        <v>10</v>
      </c>
      <c r="AS1018" s="6">
        <v>0.9999993295729247</v>
      </c>
      <c r="AT1018" s="6">
        <v>3</v>
      </c>
      <c r="AU1018" s="6">
        <v>0.73919275488103264</v>
      </c>
      <c r="AV1018" s="6">
        <v>3</v>
      </c>
      <c r="AW1018" s="6">
        <v>0.97901273339895045</v>
      </c>
    </row>
    <row r="1019" spans="1:49" ht="15.75" hidden="1" customHeight="1" x14ac:dyDescent="0.25">
      <c r="A1019" s="6" t="s">
        <v>426</v>
      </c>
      <c r="B1019" s="6" t="s">
        <v>708</v>
      </c>
      <c r="C1019" s="6" t="s">
        <v>708</v>
      </c>
      <c r="D1019" s="7">
        <f>IF(COUNTIF(Recovered!$A$2:$A$808,A1019)&gt;0,VLOOKUP($B1019,Recovered!$B$2:$C$808,2,FALSE),0)</f>
        <v>0</v>
      </c>
      <c r="E1019" s="8">
        <f>IF(COUNTIF(Recovered!$A$2:$A$808,A1019)&gt;0,1,0)</f>
        <v>0</v>
      </c>
      <c r="F1019" s="6">
        <v>3</v>
      </c>
      <c r="G1019" s="6">
        <v>0.49050974141531262</v>
      </c>
      <c r="H1019" s="6">
        <v>3</v>
      </c>
      <c r="I1019" s="6">
        <v>0.50608535406362332</v>
      </c>
      <c r="J1019" s="6">
        <v>2</v>
      </c>
      <c r="K1019" s="6">
        <v>0.7534502035204147</v>
      </c>
      <c r="L1019" s="6">
        <v>4</v>
      </c>
      <c r="M1019" s="6">
        <v>0.94634711316108677</v>
      </c>
      <c r="N1019" s="6">
        <v>20</v>
      </c>
      <c r="O1019" s="6">
        <v>0.81743915264184841</v>
      </c>
      <c r="P1019" s="6">
        <v>3</v>
      </c>
      <c r="Q1019" s="6">
        <v>0.4991609450817287</v>
      </c>
      <c r="R1019" s="6">
        <v>3</v>
      </c>
      <c r="S1019" s="6">
        <v>0.89108473056510795</v>
      </c>
      <c r="T1019" s="6">
        <v>15</v>
      </c>
      <c r="U1019" s="6">
        <v>0.63179245674105244</v>
      </c>
      <c r="V1019" s="6">
        <v>3</v>
      </c>
      <c r="W1019" s="6">
        <v>0.9044832570882323</v>
      </c>
      <c r="X1019" s="6">
        <v>3</v>
      </c>
      <c r="Y1019" s="6">
        <v>0.82564296885492616</v>
      </c>
      <c r="Z1019" s="6">
        <v>25</v>
      </c>
      <c r="AA1019" s="6">
        <v>0.84883425968737491</v>
      </c>
      <c r="AB1019" s="6">
        <v>4</v>
      </c>
      <c r="AC1019" s="6">
        <v>0.7541170155335899</v>
      </c>
      <c r="AD1019" s="6">
        <v>3</v>
      </c>
      <c r="AE1019" s="6">
        <v>0.72855207747951434</v>
      </c>
      <c r="AF1019" s="6">
        <v>15</v>
      </c>
      <c r="AG1019" s="6">
        <v>0.4734939233085611</v>
      </c>
      <c r="AH1019" s="6">
        <v>3</v>
      </c>
      <c r="AI1019" s="6">
        <v>0.65059691937913511</v>
      </c>
      <c r="AJ1019" s="6">
        <v>3</v>
      </c>
      <c r="AK1019" s="6">
        <v>0.83900557308853663</v>
      </c>
      <c r="AL1019" s="6">
        <v>15</v>
      </c>
      <c r="AM1019" s="6">
        <v>0.91980334244550632</v>
      </c>
      <c r="AN1019" s="6">
        <v>4</v>
      </c>
      <c r="AO1019" s="6">
        <v>0.52279262712491537</v>
      </c>
      <c r="AP1019" s="6">
        <v>4</v>
      </c>
      <c r="AQ1019" s="6">
        <v>0.94515076928243691</v>
      </c>
      <c r="AR1019" s="6">
        <v>10</v>
      </c>
      <c r="AS1019" s="6">
        <v>0.99999694550396501</v>
      </c>
      <c r="AT1019" s="6">
        <v>4</v>
      </c>
      <c r="AU1019" s="6">
        <v>0.82863756902783015</v>
      </c>
      <c r="AV1019" s="6">
        <v>4</v>
      </c>
      <c r="AW1019" s="6">
        <v>0.70884538569816991</v>
      </c>
    </row>
    <row r="1020" spans="1:49" ht="15.75" customHeight="1" x14ac:dyDescent="0.25">
      <c r="A1020" s="6" t="s">
        <v>428</v>
      </c>
      <c r="B1020" s="6" t="s">
        <v>708</v>
      </c>
      <c r="C1020" s="6" t="s">
        <v>708</v>
      </c>
      <c r="D1020" s="7">
        <f>IF(COUNTIF(Recovered!$A$2:$A$808,A1020)&gt;0,VLOOKUP($B1020,Recovered!$B$2:$C$808,2,FALSE),0)</f>
        <v>24894</v>
      </c>
      <c r="E1020" s="8">
        <f>IF(COUNTIF(Recovered!$A$2:$A$808,A1020)&gt;0,1,0)</f>
        <v>1</v>
      </c>
      <c r="F1020" s="6">
        <v>4</v>
      </c>
      <c r="G1020" s="6">
        <v>0.79190737085401652</v>
      </c>
      <c r="H1020" s="6">
        <v>3</v>
      </c>
      <c r="I1020" s="6">
        <v>0.56742755168793368</v>
      </c>
      <c r="J1020" s="6">
        <v>2</v>
      </c>
      <c r="K1020" s="6">
        <v>0.80328263750268292</v>
      </c>
      <c r="L1020" s="6">
        <v>4</v>
      </c>
      <c r="M1020" s="6">
        <v>0.97268405573610706</v>
      </c>
      <c r="N1020" s="6">
        <v>20</v>
      </c>
      <c r="O1020" s="6">
        <v>0.79023566332478468</v>
      </c>
      <c r="P1020" s="6">
        <v>3</v>
      </c>
      <c r="Q1020" s="6">
        <v>0.64123379741850273</v>
      </c>
      <c r="R1020" s="6">
        <v>3</v>
      </c>
      <c r="S1020" s="6">
        <v>0.60433490272582191</v>
      </c>
      <c r="T1020" s="6">
        <v>15</v>
      </c>
      <c r="U1020" s="6">
        <v>0.85779952555039962</v>
      </c>
      <c r="V1020" s="6">
        <v>3</v>
      </c>
      <c r="W1020" s="6">
        <v>0.71321320358893436</v>
      </c>
      <c r="X1020" s="6">
        <v>3</v>
      </c>
      <c r="Y1020" s="6">
        <v>0.51152273340169141</v>
      </c>
      <c r="Z1020" s="6">
        <v>25</v>
      </c>
      <c r="AA1020" s="6">
        <v>0.73123247977876604</v>
      </c>
      <c r="AB1020" s="6">
        <v>4</v>
      </c>
      <c r="AC1020" s="6">
        <v>0.83357513240158476</v>
      </c>
      <c r="AD1020" s="6">
        <v>3</v>
      </c>
      <c r="AE1020" s="6">
        <v>0.56038753937514185</v>
      </c>
      <c r="AF1020" s="6">
        <v>15</v>
      </c>
      <c r="AG1020" s="6">
        <v>0.5162783246819399</v>
      </c>
      <c r="AH1020" s="6">
        <v>4</v>
      </c>
      <c r="AI1020" s="6">
        <v>0.56165160570042416</v>
      </c>
      <c r="AJ1020" s="6">
        <v>3</v>
      </c>
      <c r="AK1020" s="6">
        <v>0.70185615735832396</v>
      </c>
      <c r="AL1020" s="6">
        <v>15</v>
      </c>
      <c r="AM1020" s="6">
        <v>0.92505568803571747</v>
      </c>
      <c r="AN1020" s="6">
        <v>4</v>
      </c>
      <c r="AO1020" s="6">
        <v>0.63568882769596102</v>
      </c>
      <c r="AP1020" s="6">
        <v>4</v>
      </c>
      <c r="AQ1020" s="6">
        <v>0.79006126175684066</v>
      </c>
      <c r="AR1020" s="6">
        <v>10</v>
      </c>
      <c r="AS1020" s="6">
        <v>0.99999682630073616</v>
      </c>
      <c r="AT1020" s="6">
        <v>4</v>
      </c>
      <c r="AU1020" s="6">
        <v>0.64759699331587806</v>
      </c>
      <c r="AV1020" s="6">
        <v>4</v>
      </c>
      <c r="AW1020" s="6">
        <v>0.71850091498378932</v>
      </c>
    </row>
    <row r="1021" spans="1:49" ht="15.75" hidden="1" customHeight="1" x14ac:dyDescent="0.25">
      <c r="A1021" s="6" t="s">
        <v>592</v>
      </c>
      <c r="B1021" s="6" t="s">
        <v>709</v>
      </c>
      <c r="C1021" s="6" t="s">
        <v>709</v>
      </c>
      <c r="D1021" s="7">
        <f>IF(COUNTIF(Recovered!$A$2:$A$808,A1021)&gt;0,VLOOKUP($B1021,Recovered!$B$2:$C$808,2,FALSE),0)</f>
        <v>0</v>
      </c>
      <c r="E1021" s="8">
        <f>IF(COUNTIF(Recovered!$A$2:$A$808,A1021)&gt;0,1,0)</f>
        <v>0</v>
      </c>
      <c r="F1021" s="6">
        <v>3</v>
      </c>
      <c r="G1021" s="6">
        <v>0.50016856868899062</v>
      </c>
      <c r="H1021" s="6">
        <v>4</v>
      </c>
      <c r="I1021" s="6">
        <v>0.69254739695947287</v>
      </c>
      <c r="J1021" s="6">
        <v>2</v>
      </c>
      <c r="K1021" s="6">
        <v>0.76947670428124737</v>
      </c>
      <c r="L1021" s="6">
        <v>3</v>
      </c>
      <c r="M1021" s="6">
        <v>0.73109557662652536</v>
      </c>
      <c r="N1021" s="6">
        <v>20</v>
      </c>
      <c r="O1021" s="6">
        <v>0.79250185701250653</v>
      </c>
      <c r="P1021" s="6">
        <v>3</v>
      </c>
      <c r="Q1021" s="6">
        <v>0.67696681838248396</v>
      </c>
      <c r="R1021" s="6">
        <v>4</v>
      </c>
      <c r="S1021" s="6">
        <v>0.77558225107302681</v>
      </c>
      <c r="T1021" s="6">
        <v>20</v>
      </c>
      <c r="U1021" s="6">
        <v>0.44498731626383842</v>
      </c>
      <c r="V1021" s="6">
        <v>3</v>
      </c>
      <c r="W1021" s="6">
        <v>0.67336510010102613</v>
      </c>
      <c r="X1021" s="6">
        <v>4</v>
      </c>
      <c r="Y1021" s="6">
        <v>0.93504102280328016</v>
      </c>
      <c r="Z1021" s="6">
        <v>20</v>
      </c>
      <c r="AA1021" s="6">
        <v>0.64765025388265285</v>
      </c>
      <c r="AB1021" s="6">
        <v>4</v>
      </c>
      <c r="AC1021" s="6">
        <v>0.62144743452957407</v>
      </c>
      <c r="AD1021" s="6">
        <v>4</v>
      </c>
      <c r="AE1021" s="6">
        <v>0.75159256779717554</v>
      </c>
      <c r="AF1021" s="6">
        <v>10</v>
      </c>
      <c r="AG1021" s="6">
        <v>0.69386318338980968</v>
      </c>
      <c r="AH1021" s="6">
        <v>3</v>
      </c>
      <c r="AI1021" s="6">
        <v>0.86917822733409766</v>
      </c>
      <c r="AJ1021" s="6">
        <v>3</v>
      </c>
      <c r="AK1021" s="6">
        <v>0.58717815755382496</v>
      </c>
      <c r="AL1021" s="6">
        <v>20</v>
      </c>
      <c r="AM1021" s="6">
        <v>0.54259260916405039</v>
      </c>
      <c r="AN1021" s="6">
        <v>4</v>
      </c>
      <c r="AO1021" s="6">
        <v>0.87631947240883357</v>
      </c>
      <c r="AP1021" s="6">
        <v>4</v>
      </c>
      <c r="AQ1021" s="6">
        <v>0.70077370602874312</v>
      </c>
      <c r="AR1021" s="6">
        <v>10</v>
      </c>
      <c r="AS1021" s="6">
        <v>0.99999873355510194</v>
      </c>
      <c r="AT1021" s="6">
        <v>3</v>
      </c>
      <c r="AU1021" s="6">
        <v>0.83100292024440947</v>
      </c>
      <c r="AV1021" s="6">
        <v>4</v>
      </c>
      <c r="AW1021" s="6">
        <v>0.67337659454138954</v>
      </c>
    </row>
    <row r="1022" spans="1:49" ht="15.75" hidden="1" customHeight="1" x14ac:dyDescent="0.25">
      <c r="A1022" s="6" t="s">
        <v>426</v>
      </c>
      <c r="B1022" s="6" t="s">
        <v>709</v>
      </c>
      <c r="C1022" s="6" t="s">
        <v>709</v>
      </c>
      <c r="D1022" s="7">
        <f>IF(COUNTIF(Recovered!$A$2:$A$808,A1022)&gt;0,VLOOKUP($B1022,Recovered!$B$2:$C$808,2,FALSE),0)</f>
        <v>0</v>
      </c>
      <c r="E1022" s="8">
        <f>IF(COUNTIF(Recovered!$A$2:$A$808,A1022)&gt;0,1,0)</f>
        <v>0</v>
      </c>
      <c r="F1022" s="6">
        <v>3</v>
      </c>
      <c r="G1022" s="6">
        <v>0.83889382498878995</v>
      </c>
      <c r="H1022" s="6">
        <v>3</v>
      </c>
      <c r="I1022" s="6">
        <v>0.7818429342131511</v>
      </c>
      <c r="J1022" s="6">
        <v>2</v>
      </c>
      <c r="K1022" s="6">
        <v>0.53057407407338175</v>
      </c>
      <c r="L1022" s="6">
        <v>2</v>
      </c>
      <c r="M1022" s="6">
        <v>0.52736139840293816</v>
      </c>
      <c r="N1022" s="6">
        <v>20</v>
      </c>
      <c r="O1022" s="6">
        <v>0.63440288567741776</v>
      </c>
      <c r="P1022" s="6">
        <v>4</v>
      </c>
      <c r="Q1022" s="6">
        <v>0.98590631214749169</v>
      </c>
      <c r="R1022" s="6">
        <v>4</v>
      </c>
      <c r="S1022" s="6">
        <v>0.93001494785652383</v>
      </c>
      <c r="T1022" s="6">
        <v>20</v>
      </c>
      <c r="U1022" s="6">
        <v>0.50723740020659736</v>
      </c>
      <c r="V1022" s="6">
        <v>3</v>
      </c>
      <c r="W1022" s="6">
        <v>0.83538562031594421</v>
      </c>
      <c r="X1022" s="6">
        <v>4</v>
      </c>
      <c r="Y1022" s="6">
        <v>0.98584223820662198</v>
      </c>
      <c r="Z1022" s="6">
        <v>25</v>
      </c>
      <c r="AA1022" s="6">
        <v>0.40082275775403953</v>
      </c>
      <c r="AB1022" s="6">
        <v>4</v>
      </c>
      <c r="AC1022" s="6">
        <v>0.8668602527725584</v>
      </c>
      <c r="AD1022" s="6">
        <v>4</v>
      </c>
      <c r="AE1022" s="6">
        <v>0.92021320152385555</v>
      </c>
      <c r="AF1022" s="6">
        <v>15</v>
      </c>
      <c r="AG1022" s="6">
        <v>0.93078816267653397</v>
      </c>
      <c r="AH1022" s="6">
        <v>3</v>
      </c>
      <c r="AI1022" s="6">
        <v>0.56154619358727054</v>
      </c>
      <c r="AJ1022" s="6">
        <v>4</v>
      </c>
      <c r="AK1022" s="6">
        <v>0.56185799441164319</v>
      </c>
      <c r="AL1022" s="6">
        <v>10</v>
      </c>
      <c r="AM1022" s="6">
        <v>0.93946010510040756</v>
      </c>
      <c r="AN1022" s="6">
        <v>3</v>
      </c>
      <c r="AO1022" s="6">
        <v>0.84640365465991585</v>
      </c>
      <c r="AP1022" s="6">
        <v>3</v>
      </c>
      <c r="AQ1022" s="6">
        <v>0.83837340253013637</v>
      </c>
      <c r="AR1022" s="6">
        <v>10</v>
      </c>
      <c r="AS1022" s="6">
        <v>0.9999993295729247</v>
      </c>
      <c r="AT1022" s="6">
        <v>3</v>
      </c>
      <c r="AU1022" s="6">
        <v>0.85478163527842987</v>
      </c>
      <c r="AV1022" s="6">
        <v>3</v>
      </c>
      <c r="AW1022" s="6">
        <v>0.78908912900333961</v>
      </c>
    </row>
    <row r="1023" spans="1:49" ht="15.75" customHeight="1" x14ac:dyDescent="0.25">
      <c r="A1023" s="6" t="s">
        <v>428</v>
      </c>
      <c r="B1023" s="6" t="s">
        <v>709</v>
      </c>
      <c r="C1023" s="6" t="s">
        <v>709</v>
      </c>
      <c r="D1023" s="7">
        <f>IF(COUNTIF(Recovered!$A$2:$A$808,A1023)&gt;0,VLOOKUP($B1023,Recovered!$B$2:$C$808,2,FALSE),0)</f>
        <v>24880</v>
      </c>
      <c r="E1023" s="8">
        <f>IF(COUNTIF(Recovered!$A$2:$A$808,A1023)&gt;0,1,0)</f>
        <v>1</v>
      </c>
      <c r="F1023" s="6">
        <v>3</v>
      </c>
      <c r="G1023" s="6">
        <v>0.78909322438654672</v>
      </c>
      <c r="H1023" s="6">
        <v>4</v>
      </c>
      <c r="I1023" s="6">
        <v>0.93016261805228329</v>
      </c>
      <c r="J1023" s="6">
        <v>2</v>
      </c>
      <c r="K1023" s="6">
        <v>0.95210240185664641</v>
      </c>
      <c r="L1023" s="6">
        <v>3</v>
      </c>
      <c r="M1023" s="6">
        <v>0.74839214527053977</v>
      </c>
      <c r="N1023" s="6">
        <v>20</v>
      </c>
      <c r="O1023" s="6">
        <v>0.78831935372487405</v>
      </c>
      <c r="P1023" s="6">
        <v>4</v>
      </c>
      <c r="Q1023" s="6">
        <v>0.95031084086078843</v>
      </c>
      <c r="R1023" s="6">
        <v>4</v>
      </c>
      <c r="S1023" s="6">
        <v>0.56100011975075903</v>
      </c>
      <c r="T1023" s="6">
        <v>25</v>
      </c>
      <c r="U1023" s="6">
        <v>0.71736320828380939</v>
      </c>
      <c r="V1023" s="6">
        <v>3</v>
      </c>
      <c r="W1023" s="6">
        <v>0.9724131075932021</v>
      </c>
      <c r="X1023" s="6">
        <v>4</v>
      </c>
      <c r="Y1023" s="6">
        <v>0.99587988804694128</v>
      </c>
      <c r="Z1023" s="6">
        <v>25</v>
      </c>
      <c r="AA1023" s="6">
        <v>0.50963158329811686</v>
      </c>
      <c r="AB1023" s="6">
        <v>4</v>
      </c>
      <c r="AC1023" s="6">
        <v>0.97261762757425119</v>
      </c>
      <c r="AD1023" s="6">
        <v>4</v>
      </c>
      <c r="AE1023" s="6">
        <v>0.84172285479225339</v>
      </c>
      <c r="AF1023" s="6">
        <v>15</v>
      </c>
      <c r="AG1023" s="6">
        <v>0.79514746576573925</v>
      </c>
      <c r="AH1023" s="6">
        <v>3</v>
      </c>
      <c r="AI1023" s="6">
        <v>0.95778354903900165</v>
      </c>
      <c r="AJ1023" s="6">
        <v>3</v>
      </c>
      <c r="AK1023" s="6">
        <v>0.8276916726273349</v>
      </c>
      <c r="AL1023" s="6">
        <v>10</v>
      </c>
      <c r="AM1023" s="6">
        <v>0.99855842496896352</v>
      </c>
      <c r="AN1023" s="6">
        <v>3</v>
      </c>
      <c r="AO1023" s="6">
        <v>0.86300456346865151</v>
      </c>
      <c r="AP1023" s="6">
        <v>4</v>
      </c>
      <c r="AQ1023" s="6">
        <v>0.95698243493262714</v>
      </c>
      <c r="AR1023" s="6">
        <v>5</v>
      </c>
      <c r="AS1023" s="6">
        <v>0.99999861435166004</v>
      </c>
      <c r="AT1023" s="6">
        <v>3</v>
      </c>
      <c r="AU1023" s="6">
        <v>0.64640208902289809</v>
      </c>
      <c r="AV1023" s="6">
        <v>3</v>
      </c>
      <c r="AW1023" s="6">
        <v>0.68815807999960699</v>
      </c>
    </row>
    <row r="1024" spans="1:49" ht="15.75" hidden="1" customHeight="1" x14ac:dyDescent="0.25">
      <c r="A1024" s="6" t="s">
        <v>592</v>
      </c>
      <c r="B1024" s="6" t="s">
        <v>710</v>
      </c>
      <c r="C1024" s="6" t="s">
        <v>710</v>
      </c>
      <c r="D1024" s="7">
        <f>IF(COUNTIF(Recovered!$A$2:$A$808,A1024)&gt;0,VLOOKUP($B1024,Recovered!$B$2:$C$808,2,FALSE),0)</f>
        <v>0</v>
      </c>
      <c r="E1024" s="8">
        <f>IF(COUNTIF(Recovered!$A$2:$A$808,A1024)&gt;0,1,0)</f>
        <v>0</v>
      </c>
      <c r="F1024" s="6">
        <v>4</v>
      </c>
      <c r="G1024" s="6">
        <v>0.64075032917768027</v>
      </c>
      <c r="H1024" s="6">
        <v>4</v>
      </c>
      <c r="I1024" s="6">
        <v>0.63529298042462101</v>
      </c>
      <c r="J1024" s="6">
        <v>2</v>
      </c>
      <c r="K1024" s="6">
        <v>0.6747885813404183</v>
      </c>
      <c r="L1024" s="6">
        <v>4</v>
      </c>
      <c r="M1024" s="6">
        <v>0.9269826776987411</v>
      </c>
      <c r="N1024" s="6">
        <v>20</v>
      </c>
      <c r="O1024" s="6">
        <v>0.81714826146870412</v>
      </c>
      <c r="P1024" s="6">
        <v>3</v>
      </c>
      <c r="Q1024" s="6">
        <v>0.49776928123626751</v>
      </c>
      <c r="R1024" s="6">
        <v>3</v>
      </c>
      <c r="S1024" s="6">
        <v>0.86565333202921479</v>
      </c>
      <c r="T1024" s="6">
        <v>15</v>
      </c>
      <c r="U1024" s="6">
        <v>0.70360739918004644</v>
      </c>
      <c r="V1024" s="6">
        <v>4</v>
      </c>
      <c r="W1024" s="6">
        <v>0.85165511389728643</v>
      </c>
      <c r="X1024" s="6">
        <v>4</v>
      </c>
      <c r="Y1024" s="6">
        <v>0.73036744657934993</v>
      </c>
      <c r="Z1024" s="6">
        <v>25</v>
      </c>
      <c r="AA1024" s="6">
        <v>0.73274626253838604</v>
      </c>
      <c r="AB1024" s="6">
        <v>4</v>
      </c>
      <c r="AC1024" s="6">
        <v>0.96487264350035862</v>
      </c>
      <c r="AD1024" s="6">
        <v>4</v>
      </c>
      <c r="AE1024" s="6">
        <v>0.72785464076562711</v>
      </c>
      <c r="AF1024" s="6">
        <v>15</v>
      </c>
      <c r="AG1024" s="6">
        <v>0.5364749336485507</v>
      </c>
      <c r="AH1024" s="6">
        <v>4</v>
      </c>
      <c r="AI1024" s="6">
        <v>0.90879064033085699</v>
      </c>
      <c r="AJ1024" s="6">
        <v>4</v>
      </c>
      <c r="AK1024" s="6">
        <v>0.84394288371464754</v>
      </c>
      <c r="AL1024" s="6">
        <v>15</v>
      </c>
      <c r="AM1024" s="6">
        <v>0.94444218140710723</v>
      </c>
      <c r="AN1024" s="6">
        <v>4</v>
      </c>
      <c r="AO1024" s="6">
        <v>0.72826314003713688</v>
      </c>
      <c r="AP1024" s="6">
        <v>4</v>
      </c>
      <c r="AQ1024" s="6">
        <v>0.80392899369744075</v>
      </c>
      <c r="AR1024" s="6">
        <v>10</v>
      </c>
      <c r="AS1024" s="6">
        <v>0.99999551506565731</v>
      </c>
      <c r="AT1024" s="6">
        <v>3</v>
      </c>
      <c r="AU1024" s="6">
        <v>0.63420360028617706</v>
      </c>
      <c r="AV1024" s="6">
        <v>3</v>
      </c>
      <c r="AW1024" s="6">
        <v>0.70134835871419232</v>
      </c>
    </row>
    <row r="1025" spans="1:49" ht="15.75" hidden="1" customHeight="1" x14ac:dyDescent="0.25">
      <c r="A1025" s="6" t="s">
        <v>426</v>
      </c>
      <c r="B1025" s="6" t="s">
        <v>710</v>
      </c>
      <c r="C1025" s="6" t="s">
        <v>710</v>
      </c>
      <c r="D1025" s="7">
        <f>IF(COUNTIF(Recovered!$A$2:$A$808,A1025)&gt;0,VLOOKUP($B1025,Recovered!$B$2:$C$808,2,FALSE),0)</f>
        <v>0</v>
      </c>
      <c r="E1025" s="8">
        <f>IF(COUNTIF(Recovered!$A$2:$A$808,A1025)&gt;0,1,0)</f>
        <v>0</v>
      </c>
      <c r="F1025" s="6">
        <v>3</v>
      </c>
      <c r="G1025" s="6">
        <v>0.73503907346899489</v>
      </c>
      <c r="H1025" s="6">
        <v>3</v>
      </c>
      <c r="I1025" s="6">
        <v>0.65406784131975493</v>
      </c>
      <c r="J1025" s="6">
        <v>2</v>
      </c>
      <c r="K1025" s="6">
        <v>0.95160632868759765</v>
      </c>
      <c r="L1025" s="6">
        <v>3</v>
      </c>
      <c r="M1025" s="6">
        <v>0.67064646409708872</v>
      </c>
      <c r="N1025" s="6">
        <v>20</v>
      </c>
      <c r="O1025" s="6">
        <v>0.74648343684391116</v>
      </c>
      <c r="P1025" s="6">
        <v>4</v>
      </c>
      <c r="Q1025" s="6">
        <v>0.98322968987350901</v>
      </c>
      <c r="R1025" s="6">
        <v>4</v>
      </c>
      <c r="S1025" s="6">
        <v>0.95176751970831142</v>
      </c>
      <c r="T1025" s="6">
        <v>20</v>
      </c>
      <c r="U1025" s="6">
        <v>0.48106710845054018</v>
      </c>
      <c r="V1025" s="6">
        <v>4</v>
      </c>
      <c r="W1025" s="6">
        <v>0.92791053230285891</v>
      </c>
      <c r="X1025" s="6">
        <v>4</v>
      </c>
      <c r="Y1025" s="6">
        <v>0.92192803280321578</v>
      </c>
      <c r="Z1025" s="6">
        <v>20</v>
      </c>
      <c r="AA1025" s="6">
        <v>0.46523570934914199</v>
      </c>
      <c r="AB1025" s="6">
        <v>4</v>
      </c>
      <c r="AC1025" s="6">
        <v>0.9673013530540302</v>
      </c>
      <c r="AD1025" s="6">
        <v>4</v>
      </c>
      <c r="AE1025" s="6">
        <v>0.88337426147329567</v>
      </c>
      <c r="AF1025" s="6">
        <v>20</v>
      </c>
      <c r="AG1025" s="6">
        <v>0.87988476407442484</v>
      </c>
      <c r="AH1025" s="6">
        <v>4</v>
      </c>
      <c r="AI1025" s="6">
        <v>0.96354633691574265</v>
      </c>
      <c r="AJ1025" s="6">
        <v>4</v>
      </c>
      <c r="AK1025" s="6">
        <v>0.95982529063895772</v>
      </c>
      <c r="AL1025" s="6">
        <v>10</v>
      </c>
      <c r="AM1025" s="6">
        <v>0.99358572982345983</v>
      </c>
      <c r="AN1025" s="6">
        <v>3</v>
      </c>
      <c r="AO1025" s="6">
        <v>0.67458137883781166</v>
      </c>
      <c r="AP1025" s="6">
        <v>3</v>
      </c>
      <c r="AQ1025" s="6">
        <v>0.72817661295151359</v>
      </c>
      <c r="AR1025" s="6">
        <v>10</v>
      </c>
      <c r="AS1025" s="6">
        <v>0.99999980638736874</v>
      </c>
      <c r="AT1025" s="6">
        <v>3</v>
      </c>
      <c r="AU1025" s="6">
        <v>0.94106119465205285</v>
      </c>
      <c r="AV1025" s="6">
        <v>3</v>
      </c>
      <c r="AW1025" s="6">
        <v>0.97357937675029549</v>
      </c>
    </row>
    <row r="1026" spans="1:49" ht="15.75" customHeight="1" x14ac:dyDescent="0.25">
      <c r="A1026" s="6" t="s">
        <v>428</v>
      </c>
      <c r="B1026" s="6" t="s">
        <v>710</v>
      </c>
      <c r="C1026" s="6" t="s">
        <v>710</v>
      </c>
      <c r="D1026" s="7">
        <f>IF(COUNTIF(Recovered!$A$2:$A$808,A1026)&gt;0,VLOOKUP($B1026,Recovered!$B$2:$C$808,2,FALSE),0)</f>
        <v>24890</v>
      </c>
      <c r="E1026" s="8">
        <f>IF(COUNTIF(Recovered!$A$2:$A$808,A1026)&gt;0,1,0)</f>
        <v>1</v>
      </c>
      <c r="F1026" s="6">
        <v>3</v>
      </c>
      <c r="G1026" s="6">
        <v>0.57474914669163524</v>
      </c>
      <c r="H1026" s="6">
        <v>4</v>
      </c>
      <c r="I1026" s="6">
        <v>0.97674719677738786</v>
      </c>
      <c r="J1026" s="6">
        <v>2</v>
      </c>
      <c r="K1026" s="6">
        <v>0.92553538899100485</v>
      </c>
      <c r="L1026" s="6">
        <v>3</v>
      </c>
      <c r="M1026" s="6">
        <v>0.99663310006221817</v>
      </c>
      <c r="N1026" s="6">
        <v>20</v>
      </c>
      <c r="O1026" s="6">
        <v>0.832477070874444</v>
      </c>
      <c r="P1026" s="6">
        <v>4</v>
      </c>
      <c r="Q1026" s="6">
        <v>0.97398927470182406</v>
      </c>
      <c r="R1026" s="6">
        <v>4</v>
      </c>
      <c r="S1026" s="6">
        <v>0.75108507600921559</v>
      </c>
      <c r="T1026" s="6">
        <v>25</v>
      </c>
      <c r="U1026" s="6">
        <v>0.5988418973679619</v>
      </c>
      <c r="V1026" s="6">
        <v>3</v>
      </c>
      <c r="W1026" s="6">
        <v>0.98714734398952941</v>
      </c>
      <c r="X1026" s="6">
        <v>4</v>
      </c>
      <c r="Y1026" s="6">
        <v>0.99858838117247994</v>
      </c>
      <c r="Z1026" s="6">
        <v>25</v>
      </c>
      <c r="AA1026" s="6">
        <v>0.52399999720241375</v>
      </c>
      <c r="AB1026" s="6">
        <v>4</v>
      </c>
      <c r="AC1026" s="6">
        <v>0.99315165949859796</v>
      </c>
      <c r="AD1026" s="6">
        <v>4</v>
      </c>
      <c r="AE1026" s="6">
        <v>0.7522847047048169</v>
      </c>
      <c r="AF1026" s="6">
        <v>15</v>
      </c>
      <c r="AG1026" s="6">
        <v>0.88834774670327998</v>
      </c>
      <c r="AH1026" s="6">
        <v>3</v>
      </c>
      <c r="AI1026" s="6">
        <v>0.92342080712282171</v>
      </c>
      <c r="AJ1026" s="6">
        <v>3</v>
      </c>
      <c r="AK1026" s="6">
        <v>0.72684413442397777</v>
      </c>
      <c r="AL1026" s="6">
        <v>10</v>
      </c>
      <c r="AM1026" s="6">
        <v>0.99910644785569136</v>
      </c>
      <c r="AN1026" s="6">
        <v>4</v>
      </c>
      <c r="AO1026" s="6">
        <v>0.97225046954463445</v>
      </c>
      <c r="AP1026" s="6">
        <v>4</v>
      </c>
      <c r="AQ1026" s="6">
        <v>0.87747973318000272</v>
      </c>
      <c r="AR1026" s="6">
        <v>5</v>
      </c>
      <c r="AS1026" s="6">
        <v>0.99999873355510194</v>
      </c>
      <c r="AT1026" s="6">
        <v>3</v>
      </c>
      <c r="AU1026" s="6">
        <v>0.85220831573686462</v>
      </c>
      <c r="AV1026" s="6">
        <v>3</v>
      </c>
      <c r="AW1026" s="6">
        <v>0.72399401732052726</v>
      </c>
    </row>
    <row r="1027" spans="1:49" ht="15.75" hidden="1" customHeight="1" x14ac:dyDescent="0.25">
      <c r="A1027" s="6" t="s">
        <v>592</v>
      </c>
      <c r="B1027" s="6" t="s">
        <v>711</v>
      </c>
      <c r="C1027" s="6" t="s">
        <v>711</v>
      </c>
      <c r="D1027" s="7">
        <f>IF(COUNTIF(Recovered!$A$2:$A$808,A1027)&gt;0,VLOOKUP($B1027,Recovered!$B$2:$C$808,2,FALSE),0)</f>
        <v>0</v>
      </c>
      <c r="E1027" s="8">
        <f>IF(COUNTIF(Recovered!$A$2:$A$808,A1027)&gt;0,1,0)</f>
        <v>0</v>
      </c>
      <c r="F1027" s="6">
        <v>3</v>
      </c>
      <c r="G1027" s="6">
        <v>0.70424336052121539</v>
      </c>
      <c r="H1027" s="6">
        <v>4</v>
      </c>
      <c r="I1027" s="6">
        <v>0.87872537412963037</v>
      </c>
      <c r="J1027" s="6">
        <v>2</v>
      </c>
      <c r="K1027" s="6">
        <v>0.92516760804276077</v>
      </c>
      <c r="L1027" s="6">
        <v>3</v>
      </c>
      <c r="M1027" s="6">
        <v>0.71269130830184224</v>
      </c>
      <c r="N1027" s="6">
        <v>20</v>
      </c>
      <c r="O1027" s="6">
        <v>0.79553682550535898</v>
      </c>
      <c r="P1027" s="6">
        <v>3</v>
      </c>
      <c r="Q1027" s="6">
        <v>0.70268902446262116</v>
      </c>
      <c r="R1027" s="6">
        <v>4</v>
      </c>
      <c r="S1027" s="6">
        <v>0.55976389512841918</v>
      </c>
      <c r="T1027" s="6">
        <v>20</v>
      </c>
      <c r="U1027" s="6">
        <v>0.45714438365952348</v>
      </c>
      <c r="V1027" s="6">
        <v>4</v>
      </c>
      <c r="W1027" s="6">
        <v>0.95113502727432997</v>
      </c>
      <c r="X1027" s="6">
        <v>4</v>
      </c>
      <c r="Y1027" s="6">
        <v>0.86565753911463161</v>
      </c>
      <c r="Z1027" s="6">
        <v>20</v>
      </c>
      <c r="AA1027" s="6">
        <v>0.71280993851532848</v>
      </c>
      <c r="AB1027" s="6">
        <v>4</v>
      </c>
      <c r="AC1027" s="6">
        <v>0.96652944036095012</v>
      </c>
      <c r="AD1027" s="6">
        <v>4</v>
      </c>
      <c r="AE1027" s="6">
        <v>0.80242589573898737</v>
      </c>
      <c r="AF1027" s="6">
        <v>20</v>
      </c>
      <c r="AG1027" s="6">
        <v>0.6494197351199833</v>
      </c>
      <c r="AH1027" s="6">
        <v>4</v>
      </c>
      <c r="AI1027" s="6">
        <v>0.73998620118875713</v>
      </c>
      <c r="AJ1027" s="6">
        <v>4</v>
      </c>
      <c r="AK1027" s="6">
        <v>0.57096482709856677</v>
      </c>
      <c r="AL1027" s="6">
        <v>10</v>
      </c>
      <c r="AM1027" s="6">
        <v>0.97457407069551549</v>
      </c>
      <c r="AN1027" s="6">
        <v>4</v>
      </c>
      <c r="AO1027" s="6">
        <v>0.87488378376497689</v>
      </c>
      <c r="AP1027" s="6">
        <v>4</v>
      </c>
      <c r="AQ1027" s="6">
        <v>0.61962843436869464</v>
      </c>
      <c r="AR1027" s="6">
        <v>10</v>
      </c>
      <c r="AS1027" s="6">
        <v>0.99999897196212839</v>
      </c>
      <c r="AT1027" s="6">
        <v>3</v>
      </c>
      <c r="AU1027" s="6">
        <v>0.90320751117491771</v>
      </c>
      <c r="AV1027" s="6">
        <v>3</v>
      </c>
      <c r="AW1027" s="6">
        <v>0.52568797272968093</v>
      </c>
    </row>
    <row r="1028" spans="1:49" ht="15.75" hidden="1" customHeight="1" x14ac:dyDescent="0.25">
      <c r="A1028" s="6" t="s">
        <v>426</v>
      </c>
      <c r="B1028" s="6" t="s">
        <v>711</v>
      </c>
      <c r="C1028" s="6" t="s">
        <v>711</v>
      </c>
      <c r="D1028" s="7">
        <f>IF(COUNTIF(Recovered!$A$2:$A$808,A1028)&gt;0,VLOOKUP($B1028,Recovered!$B$2:$C$808,2,FALSE),0)</f>
        <v>0</v>
      </c>
      <c r="E1028" s="8">
        <f>IF(COUNTIF(Recovered!$A$2:$A$808,A1028)&gt;0,1,0)</f>
        <v>0</v>
      </c>
      <c r="F1028" s="6">
        <v>3</v>
      </c>
      <c r="G1028" s="6">
        <v>0.82130156723571424</v>
      </c>
      <c r="H1028" s="6">
        <v>3</v>
      </c>
      <c r="I1028" s="6">
        <v>0.79441544825213761</v>
      </c>
      <c r="J1028" s="6">
        <v>2</v>
      </c>
      <c r="K1028" s="6">
        <v>0.95703592983189001</v>
      </c>
      <c r="L1028" s="6">
        <v>2</v>
      </c>
      <c r="M1028" s="6">
        <v>0.52599677365446351</v>
      </c>
      <c r="N1028" s="6">
        <v>20</v>
      </c>
      <c r="O1028" s="6">
        <v>0.81632610122190097</v>
      </c>
      <c r="P1028" s="6">
        <v>4</v>
      </c>
      <c r="Q1028" s="6">
        <v>0.93234396614125015</v>
      </c>
      <c r="R1028" s="6">
        <v>4</v>
      </c>
      <c r="S1028" s="6">
        <v>0.62217220975811005</v>
      </c>
      <c r="T1028" s="6">
        <v>20</v>
      </c>
      <c r="U1028" s="6">
        <v>0.46588372181263821</v>
      </c>
      <c r="V1028" s="6">
        <v>3</v>
      </c>
      <c r="W1028" s="6">
        <v>0.91303051514942668</v>
      </c>
      <c r="X1028" s="6">
        <v>4</v>
      </c>
      <c r="Y1028" s="6">
        <v>0.9794117888285625</v>
      </c>
      <c r="Z1028" s="6">
        <v>20</v>
      </c>
      <c r="AA1028" s="6">
        <v>0.42127760428608951</v>
      </c>
      <c r="AB1028" s="6">
        <v>4</v>
      </c>
      <c r="AC1028" s="6">
        <v>0.65111608154776779</v>
      </c>
      <c r="AD1028" s="6">
        <v>4</v>
      </c>
      <c r="AE1028" s="6">
        <v>0.87492695159580947</v>
      </c>
      <c r="AF1028" s="6">
        <v>20</v>
      </c>
      <c r="AG1028" s="6">
        <v>0.50637367201268546</v>
      </c>
      <c r="AH1028" s="6">
        <v>3</v>
      </c>
      <c r="AI1028" s="6">
        <v>0.53056213629101567</v>
      </c>
      <c r="AJ1028" s="6">
        <v>4</v>
      </c>
      <c r="AK1028" s="6">
        <v>0.6783435353897771</v>
      </c>
      <c r="AL1028" s="6">
        <v>10</v>
      </c>
      <c r="AM1028" s="6">
        <v>0.98743051523651304</v>
      </c>
      <c r="AN1028" s="6">
        <v>4</v>
      </c>
      <c r="AO1028" s="6">
        <v>0.91419048604734909</v>
      </c>
      <c r="AP1028" s="6">
        <v>3</v>
      </c>
      <c r="AQ1028" s="6">
        <v>0.81851314699250477</v>
      </c>
      <c r="AR1028" s="6">
        <v>10</v>
      </c>
      <c r="AS1028" s="6">
        <v>1</v>
      </c>
      <c r="AT1028" s="6">
        <v>3</v>
      </c>
      <c r="AU1028" s="6">
        <v>0.89768194045009964</v>
      </c>
      <c r="AV1028" s="6">
        <v>3</v>
      </c>
      <c r="AW1028" s="6">
        <v>0.82774492802275945</v>
      </c>
    </row>
    <row r="1029" spans="1:49" ht="15.75" customHeight="1" x14ac:dyDescent="0.25">
      <c r="A1029" s="6" t="s">
        <v>428</v>
      </c>
      <c r="B1029" s="6" t="s">
        <v>711</v>
      </c>
      <c r="C1029" s="6" t="s">
        <v>711</v>
      </c>
      <c r="D1029" s="7">
        <f>IF(COUNTIF(Recovered!$A$2:$A$808,A1029)&gt;0,VLOOKUP($B1029,Recovered!$B$2:$C$808,2,FALSE),0)</f>
        <v>24839</v>
      </c>
      <c r="E1029" s="8">
        <f>IF(COUNTIF(Recovered!$A$2:$A$808,A1029)&gt;0,1,0)</f>
        <v>1</v>
      </c>
      <c r="F1029" s="6">
        <v>3</v>
      </c>
      <c r="G1029" s="6">
        <v>0.78785601334643951</v>
      </c>
      <c r="H1029" s="6">
        <v>4</v>
      </c>
      <c r="I1029" s="6">
        <v>0.58541048151946951</v>
      </c>
      <c r="J1029" s="6">
        <v>2</v>
      </c>
      <c r="K1029" s="6">
        <v>0.94245832325100964</v>
      </c>
      <c r="L1029" s="6">
        <v>2</v>
      </c>
      <c r="M1029" s="6">
        <v>0.44992705921014592</v>
      </c>
      <c r="N1029" s="6">
        <v>20</v>
      </c>
      <c r="O1029" s="6">
        <v>0.80196330221436052</v>
      </c>
      <c r="P1029" s="6">
        <v>4</v>
      </c>
      <c r="Q1029" s="6">
        <v>0.67905730419447363</v>
      </c>
      <c r="R1029" s="6">
        <v>3</v>
      </c>
      <c r="S1029" s="6">
        <v>0.77710847569481067</v>
      </c>
      <c r="T1029" s="6">
        <v>25</v>
      </c>
      <c r="U1029" s="6">
        <v>0.84059887057994687</v>
      </c>
      <c r="V1029" s="6">
        <v>4</v>
      </c>
      <c r="W1029" s="6">
        <v>0.9873493942400472</v>
      </c>
      <c r="X1029" s="6">
        <v>4</v>
      </c>
      <c r="Y1029" s="6">
        <v>0.97525366557702442</v>
      </c>
      <c r="Z1029" s="6">
        <v>25</v>
      </c>
      <c r="AA1029" s="6">
        <v>0.53633484614830107</v>
      </c>
      <c r="AB1029" s="6">
        <v>4</v>
      </c>
      <c r="AC1029" s="6">
        <v>0.97761128700931188</v>
      </c>
      <c r="AD1029" s="6">
        <v>4</v>
      </c>
      <c r="AE1029" s="6">
        <v>0.92020311144141975</v>
      </c>
      <c r="AF1029" s="6">
        <v>15</v>
      </c>
      <c r="AG1029" s="6">
        <v>0.75298678585617596</v>
      </c>
      <c r="AH1029" s="6">
        <v>3</v>
      </c>
      <c r="AI1029" s="6">
        <v>0.79809484117822183</v>
      </c>
      <c r="AJ1029" s="6">
        <v>3</v>
      </c>
      <c r="AK1029" s="6">
        <v>0.73055679696949605</v>
      </c>
      <c r="AL1029" s="6">
        <v>10</v>
      </c>
      <c r="AM1029" s="6">
        <v>0.99953583408834323</v>
      </c>
      <c r="AN1029" s="6">
        <v>4</v>
      </c>
      <c r="AO1029" s="6">
        <v>0.83439945371480606</v>
      </c>
      <c r="AP1029" s="6">
        <v>4</v>
      </c>
      <c r="AQ1029" s="6">
        <v>0.87480706856960544</v>
      </c>
      <c r="AR1029" s="6">
        <v>5</v>
      </c>
      <c r="AS1029" s="6">
        <v>0.99999849514813233</v>
      </c>
      <c r="AT1029" s="6">
        <v>3</v>
      </c>
      <c r="AU1029" s="6">
        <v>0.7504720053025532</v>
      </c>
      <c r="AV1029" s="6">
        <v>3</v>
      </c>
      <c r="AW1029" s="6">
        <v>0.77173709305212923</v>
      </c>
    </row>
    <row r="1030" spans="1:49" ht="15.75" hidden="1" customHeight="1" x14ac:dyDescent="0.25">
      <c r="A1030" s="6" t="s">
        <v>592</v>
      </c>
      <c r="B1030" s="6" t="s">
        <v>712</v>
      </c>
      <c r="C1030" s="6" t="s">
        <v>712</v>
      </c>
      <c r="D1030" s="7">
        <f>IF(COUNTIF(Recovered!$A$2:$A$808,A1030)&gt;0,VLOOKUP($B1030,Recovered!$B$2:$C$808,2,FALSE),0)</f>
        <v>0</v>
      </c>
      <c r="E1030" s="8">
        <f>IF(COUNTIF(Recovered!$A$2:$A$808,A1030)&gt;0,1,0)</f>
        <v>0</v>
      </c>
      <c r="F1030" s="6">
        <v>3</v>
      </c>
      <c r="G1030" s="6">
        <v>0.66366783710097421</v>
      </c>
      <c r="H1030" s="6">
        <v>4</v>
      </c>
      <c r="I1030" s="6">
        <v>0.59848159879237273</v>
      </c>
      <c r="J1030" s="6">
        <v>2</v>
      </c>
      <c r="K1030" s="6">
        <v>0.95451026075484202</v>
      </c>
      <c r="L1030" s="6">
        <v>3</v>
      </c>
      <c r="M1030" s="6">
        <v>0.93214080255923282</v>
      </c>
      <c r="N1030" s="6">
        <v>20</v>
      </c>
      <c r="O1030" s="6">
        <v>0.82476154565168769</v>
      </c>
      <c r="P1030" s="6">
        <v>4</v>
      </c>
      <c r="Q1030" s="6">
        <v>0.62193364002328022</v>
      </c>
      <c r="R1030" s="6">
        <v>3</v>
      </c>
      <c r="S1030" s="6">
        <v>0.62138598263131262</v>
      </c>
      <c r="T1030" s="6">
        <v>20</v>
      </c>
      <c r="U1030" s="6">
        <v>0.55711561125006293</v>
      </c>
      <c r="V1030" s="6">
        <v>4</v>
      </c>
      <c r="W1030" s="6">
        <v>0.96466215440915914</v>
      </c>
      <c r="X1030" s="6">
        <v>4</v>
      </c>
      <c r="Y1030" s="6">
        <v>0.85795638853440781</v>
      </c>
      <c r="Z1030" s="6">
        <v>20</v>
      </c>
      <c r="AA1030" s="6">
        <v>0.74267392003263522</v>
      </c>
      <c r="AB1030" s="6">
        <v>4</v>
      </c>
      <c r="AC1030" s="6">
        <v>0.96685205406102259</v>
      </c>
      <c r="AD1030" s="6">
        <v>4</v>
      </c>
      <c r="AE1030" s="6">
        <v>0.92192793507884951</v>
      </c>
      <c r="AF1030" s="6">
        <v>20</v>
      </c>
      <c r="AG1030" s="6">
        <v>0.65700093326753772</v>
      </c>
      <c r="AH1030" s="6">
        <v>4</v>
      </c>
      <c r="AI1030" s="6">
        <v>0.87492794901310289</v>
      </c>
      <c r="AJ1030" s="6">
        <v>4</v>
      </c>
      <c r="AK1030" s="6">
        <v>0.69421487377923896</v>
      </c>
      <c r="AL1030" s="6">
        <v>10</v>
      </c>
      <c r="AM1030" s="6">
        <v>0.99508531229409813</v>
      </c>
      <c r="AN1030" s="6">
        <v>3</v>
      </c>
      <c r="AO1030" s="6">
        <v>0.88016836143208332</v>
      </c>
      <c r="AP1030" s="6">
        <v>4</v>
      </c>
      <c r="AQ1030" s="6">
        <v>0.93622109293236766</v>
      </c>
      <c r="AR1030" s="6">
        <v>10</v>
      </c>
      <c r="AS1030" s="6">
        <v>0.9999996871837189</v>
      </c>
      <c r="AT1030" s="6">
        <v>3</v>
      </c>
      <c r="AU1030" s="6">
        <v>0.87283067462656583</v>
      </c>
      <c r="AV1030" s="6">
        <v>4</v>
      </c>
      <c r="AW1030" s="6">
        <v>0.55443264464647934</v>
      </c>
    </row>
    <row r="1031" spans="1:49" ht="15.75" hidden="1" customHeight="1" x14ac:dyDescent="0.25">
      <c r="A1031" s="6" t="s">
        <v>426</v>
      </c>
      <c r="B1031" s="6" t="s">
        <v>712</v>
      </c>
      <c r="C1031" s="6" t="s">
        <v>712</v>
      </c>
      <c r="D1031" s="7">
        <f>IF(COUNTIF(Recovered!$A$2:$A$808,A1031)&gt;0,VLOOKUP($B1031,Recovered!$B$2:$C$808,2,FALSE),0)</f>
        <v>0</v>
      </c>
      <c r="E1031" s="8">
        <f>IF(COUNTIF(Recovered!$A$2:$A$808,A1031)&gt;0,1,0)</f>
        <v>0</v>
      </c>
      <c r="F1031" s="6">
        <v>3</v>
      </c>
      <c r="G1031" s="6">
        <v>0.8211426361228723</v>
      </c>
      <c r="H1031" s="6">
        <v>3</v>
      </c>
      <c r="I1031" s="6">
        <v>0.68159832562918499</v>
      </c>
      <c r="J1031" s="6">
        <v>2</v>
      </c>
      <c r="K1031" s="6">
        <v>0.93656728722443816</v>
      </c>
      <c r="L1031" s="6">
        <v>2</v>
      </c>
      <c r="M1031" s="6">
        <v>0.70535558319295444</v>
      </c>
      <c r="N1031" s="6">
        <v>20</v>
      </c>
      <c r="O1031" s="6">
        <v>0.63909019776765519</v>
      </c>
      <c r="P1031" s="6">
        <v>4</v>
      </c>
      <c r="Q1031" s="6">
        <v>0.94553162077520936</v>
      </c>
      <c r="R1031" s="6">
        <v>4</v>
      </c>
      <c r="S1031" s="6">
        <v>0.6786263007601413</v>
      </c>
      <c r="T1031" s="6">
        <v>25</v>
      </c>
      <c r="U1031" s="6">
        <v>0.46193330952388839</v>
      </c>
      <c r="V1031" s="6">
        <v>4</v>
      </c>
      <c r="W1031" s="6">
        <v>0.65111735773653834</v>
      </c>
      <c r="X1031" s="6">
        <v>4</v>
      </c>
      <c r="Y1031" s="6">
        <v>0.88712751246308508</v>
      </c>
      <c r="Z1031" s="6">
        <v>25</v>
      </c>
      <c r="AA1031" s="6">
        <v>0.57851060536076304</v>
      </c>
      <c r="AB1031" s="6">
        <v>4</v>
      </c>
      <c r="AC1031" s="6">
        <v>0.97063265833832191</v>
      </c>
      <c r="AD1031" s="6">
        <v>4</v>
      </c>
      <c r="AE1031" s="6">
        <v>0.89581126494299546</v>
      </c>
      <c r="AF1031" s="6">
        <v>15</v>
      </c>
      <c r="AG1031" s="6">
        <v>0.81447006844064207</v>
      </c>
      <c r="AH1031" s="6">
        <v>3</v>
      </c>
      <c r="AI1031" s="6">
        <v>0.56180351930150108</v>
      </c>
      <c r="AJ1031" s="6">
        <v>3</v>
      </c>
      <c r="AK1031" s="6">
        <v>0.77720657628918632</v>
      </c>
      <c r="AL1031" s="6">
        <v>10</v>
      </c>
      <c r="AM1031" s="6">
        <v>0.99685279337030608</v>
      </c>
      <c r="AN1031" s="6">
        <v>3</v>
      </c>
      <c r="AO1031" s="6">
        <v>0.95092854495993007</v>
      </c>
      <c r="AP1031" s="6">
        <v>3</v>
      </c>
      <c r="AQ1031" s="6">
        <v>0.79109401689755676</v>
      </c>
      <c r="AR1031" s="6">
        <v>5</v>
      </c>
      <c r="AS1031" s="6">
        <v>0.99999777992746441</v>
      </c>
      <c r="AT1031" s="6">
        <v>3</v>
      </c>
      <c r="AU1031" s="6">
        <v>0.5694019724837075</v>
      </c>
      <c r="AV1031" s="6">
        <v>3</v>
      </c>
      <c r="AW1031" s="6">
        <v>0.94783160913450026</v>
      </c>
    </row>
    <row r="1032" spans="1:49" ht="15.75" customHeight="1" x14ac:dyDescent="0.25">
      <c r="A1032" s="6" t="s">
        <v>428</v>
      </c>
      <c r="B1032" s="6" t="s">
        <v>712</v>
      </c>
      <c r="C1032" s="6" t="s">
        <v>712</v>
      </c>
      <c r="D1032" s="7">
        <f>IF(COUNTIF(Recovered!$A$2:$A$808,A1032)&gt;0,VLOOKUP($B1032,Recovered!$B$2:$C$808,2,FALSE),0)</f>
        <v>24817</v>
      </c>
      <c r="E1032" s="8">
        <f>IF(COUNTIF(Recovered!$A$2:$A$808,A1032)&gt;0,1,0)</f>
        <v>1</v>
      </c>
      <c r="F1032" s="6">
        <v>3</v>
      </c>
      <c r="G1032" s="6">
        <v>0.82621701495409106</v>
      </c>
      <c r="H1032" s="6">
        <v>3</v>
      </c>
      <c r="I1032" s="6">
        <v>0.48918034686751671</v>
      </c>
      <c r="J1032" s="6">
        <v>2</v>
      </c>
      <c r="K1032" s="6">
        <v>0.9747455269989278</v>
      </c>
      <c r="L1032" s="6">
        <v>3</v>
      </c>
      <c r="M1032" s="6">
        <v>0.50304043220277195</v>
      </c>
      <c r="N1032" s="6">
        <v>20</v>
      </c>
      <c r="O1032" s="6">
        <v>0.82967964713771714</v>
      </c>
      <c r="P1032" s="6">
        <v>4</v>
      </c>
      <c r="Q1032" s="6">
        <v>0.97434212141046528</v>
      </c>
      <c r="R1032" s="6">
        <v>4</v>
      </c>
      <c r="S1032" s="6">
        <v>0.67872783084899635</v>
      </c>
      <c r="T1032" s="6">
        <v>25</v>
      </c>
      <c r="U1032" s="6">
        <v>0.73869764683607564</v>
      </c>
      <c r="V1032" s="6">
        <v>4</v>
      </c>
      <c r="W1032" s="6">
        <v>0.91482053459376333</v>
      </c>
      <c r="X1032" s="6">
        <v>4</v>
      </c>
      <c r="Y1032" s="6">
        <v>0.73096263167401099</v>
      </c>
      <c r="Z1032" s="6">
        <v>25</v>
      </c>
      <c r="AA1032" s="6">
        <v>0.57486949451865066</v>
      </c>
      <c r="AB1032" s="6">
        <v>4</v>
      </c>
      <c r="AC1032" s="6">
        <v>0.97690485161322071</v>
      </c>
      <c r="AD1032" s="6">
        <v>4</v>
      </c>
      <c r="AE1032" s="6">
        <v>0.77667597203603289</v>
      </c>
      <c r="AF1032" s="6">
        <v>15</v>
      </c>
      <c r="AG1032" s="6">
        <v>0.96220524758059867</v>
      </c>
      <c r="AH1032" s="6">
        <v>4</v>
      </c>
      <c r="AI1032" s="6">
        <v>0.97374053694598506</v>
      </c>
      <c r="AJ1032" s="6">
        <v>4</v>
      </c>
      <c r="AK1032" s="6">
        <v>0.95743013178966929</v>
      </c>
      <c r="AL1032" s="6">
        <v>10</v>
      </c>
      <c r="AM1032" s="6">
        <v>0.99865341146508735</v>
      </c>
      <c r="AN1032" s="6">
        <v>3</v>
      </c>
      <c r="AO1032" s="6">
        <v>0.98939197420628233</v>
      </c>
      <c r="AP1032" s="6">
        <v>4</v>
      </c>
      <c r="AQ1032" s="6">
        <v>0.70561404460648391</v>
      </c>
      <c r="AR1032" s="6">
        <v>5</v>
      </c>
      <c r="AS1032" s="6">
        <v>0.99999921036931172</v>
      </c>
      <c r="AT1032" s="6">
        <v>3</v>
      </c>
      <c r="AU1032" s="6">
        <v>0.92579340868386617</v>
      </c>
      <c r="AV1032" s="6">
        <v>3</v>
      </c>
      <c r="AW1032" s="6">
        <v>0.91667780147478772</v>
      </c>
    </row>
    <row r="1033" spans="1:49" ht="15.75" hidden="1" customHeight="1" x14ac:dyDescent="0.25">
      <c r="A1033" s="6" t="s">
        <v>592</v>
      </c>
      <c r="B1033" s="6" t="s">
        <v>713</v>
      </c>
      <c r="C1033" s="6" t="s">
        <v>713</v>
      </c>
      <c r="D1033" s="7">
        <f>IF(COUNTIF(Recovered!$A$2:$A$808,A1033)&gt;0,VLOOKUP($B1033,Recovered!$B$2:$C$808,2,FALSE),0)</f>
        <v>0</v>
      </c>
      <c r="E1033" s="8">
        <f>IF(COUNTIF(Recovered!$A$2:$A$808,A1033)&gt;0,1,0)</f>
        <v>0</v>
      </c>
      <c r="F1033" s="6">
        <v>3</v>
      </c>
      <c r="G1033" s="6">
        <v>0.70905366797816149</v>
      </c>
      <c r="H1033" s="6">
        <v>4</v>
      </c>
      <c r="I1033" s="6">
        <v>0.71054413155218255</v>
      </c>
      <c r="J1033" s="6">
        <v>2</v>
      </c>
      <c r="K1033" s="6">
        <v>0.94085220346526754</v>
      </c>
      <c r="L1033" s="6">
        <v>3</v>
      </c>
      <c r="M1033" s="6">
        <v>0.7428480677744681</v>
      </c>
      <c r="N1033" s="6">
        <v>20</v>
      </c>
      <c r="O1033" s="6">
        <v>0.79988508930495061</v>
      </c>
      <c r="P1033" s="6">
        <v>4</v>
      </c>
      <c r="Q1033" s="6">
        <v>0.6505177140259244</v>
      </c>
      <c r="R1033" s="6">
        <v>4</v>
      </c>
      <c r="S1033" s="6">
        <v>0.7493464142872488</v>
      </c>
      <c r="T1033" s="6">
        <v>20</v>
      </c>
      <c r="U1033" s="6">
        <v>0.64109658165681338</v>
      </c>
      <c r="V1033" s="6">
        <v>4</v>
      </c>
      <c r="W1033" s="6">
        <v>0.94499893355713438</v>
      </c>
      <c r="X1033" s="6">
        <v>4</v>
      </c>
      <c r="Y1033" s="6">
        <v>0.89108425472598884</v>
      </c>
      <c r="Z1033" s="6">
        <v>20</v>
      </c>
      <c r="AA1033" s="6">
        <v>0.70276236794346725</v>
      </c>
      <c r="AB1033" s="6">
        <v>4</v>
      </c>
      <c r="AC1033" s="6">
        <v>0.93233132364278559</v>
      </c>
      <c r="AD1033" s="6">
        <v>4</v>
      </c>
      <c r="AE1033" s="6">
        <v>0.83883249570316432</v>
      </c>
      <c r="AF1033" s="6">
        <v>20</v>
      </c>
      <c r="AG1033" s="6">
        <v>0.66706344343246626</v>
      </c>
      <c r="AH1033" s="6">
        <v>4</v>
      </c>
      <c r="AI1033" s="6">
        <v>0.90691518936780036</v>
      </c>
      <c r="AJ1033" s="6">
        <v>4</v>
      </c>
      <c r="AK1033" s="6">
        <v>0.8351899207450818</v>
      </c>
      <c r="AL1033" s="6">
        <v>10</v>
      </c>
      <c r="AM1033" s="6">
        <v>0.99340699535757826</v>
      </c>
      <c r="AN1033" s="6">
        <v>3</v>
      </c>
      <c r="AO1033" s="6">
        <v>0.79621353425378583</v>
      </c>
      <c r="AP1033" s="6">
        <v>4</v>
      </c>
      <c r="AQ1033" s="6">
        <v>0.79642270313282038</v>
      </c>
      <c r="AR1033" s="6">
        <v>10</v>
      </c>
      <c r="AS1033" s="6">
        <v>0.99999885275865807</v>
      </c>
      <c r="AT1033" s="6">
        <v>3</v>
      </c>
      <c r="AU1033" s="6">
        <v>0.90847972354733475</v>
      </c>
      <c r="AV1033" s="6">
        <v>4</v>
      </c>
      <c r="AW1033" s="6">
        <v>0.75119351798933498</v>
      </c>
    </row>
    <row r="1034" spans="1:49" ht="15.75" hidden="1" customHeight="1" x14ac:dyDescent="0.25">
      <c r="A1034" s="6" t="s">
        <v>426</v>
      </c>
      <c r="B1034" s="6" t="s">
        <v>713</v>
      </c>
      <c r="C1034" s="6" t="s">
        <v>713</v>
      </c>
      <c r="D1034" s="7">
        <f>IF(COUNTIF(Recovered!$A$2:$A$808,A1034)&gt;0,VLOOKUP($B1034,Recovered!$B$2:$C$808,2,FALSE),0)</f>
        <v>0</v>
      </c>
      <c r="E1034" s="8">
        <f>IF(COUNTIF(Recovered!$A$2:$A$808,A1034)&gt;0,1,0)</f>
        <v>0</v>
      </c>
      <c r="F1034" s="6">
        <v>3</v>
      </c>
      <c r="G1034" s="6">
        <v>0.75201177267643804</v>
      </c>
      <c r="H1034" s="6">
        <v>3</v>
      </c>
      <c r="I1034" s="6">
        <v>0.67132092342959704</v>
      </c>
      <c r="J1034" s="6">
        <v>2</v>
      </c>
      <c r="K1034" s="6">
        <v>0.79517815109851286</v>
      </c>
      <c r="L1034" s="6">
        <v>2</v>
      </c>
      <c r="M1034" s="6">
        <v>0.60770968671847303</v>
      </c>
      <c r="N1034" s="6">
        <v>20</v>
      </c>
      <c r="O1034" s="6">
        <v>0.78280942767742778</v>
      </c>
      <c r="P1034" s="6">
        <v>4</v>
      </c>
      <c r="Q1034" s="6">
        <v>0.79780664531141687</v>
      </c>
      <c r="R1034" s="6">
        <v>4</v>
      </c>
      <c r="S1034" s="6">
        <v>0.67879774341600918</v>
      </c>
      <c r="T1034" s="6">
        <v>20</v>
      </c>
      <c r="U1034" s="6">
        <v>0.62492111700702491</v>
      </c>
      <c r="V1034" s="6">
        <v>4</v>
      </c>
      <c r="W1034" s="6">
        <v>0.67903690561944374</v>
      </c>
      <c r="X1034" s="6">
        <v>4</v>
      </c>
      <c r="Y1034" s="6">
        <v>0.83225722606446817</v>
      </c>
      <c r="Z1034" s="6">
        <v>20</v>
      </c>
      <c r="AA1034" s="6">
        <v>0.46197601723248732</v>
      </c>
      <c r="AB1034" s="6">
        <v>4</v>
      </c>
      <c r="AC1034" s="6">
        <v>0.87887562265047414</v>
      </c>
      <c r="AD1034" s="6">
        <v>4</v>
      </c>
      <c r="AE1034" s="6">
        <v>0.84897696072011419</v>
      </c>
      <c r="AF1034" s="6">
        <v>20</v>
      </c>
      <c r="AG1034" s="6">
        <v>0.74280880186341269</v>
      </c>
      <c r="AH1034" s="6">
        <v>4</v>
      </c>
      <c r="AI1034" s="6">
        <v>0.86464649662705195</v>
      </c>
      <c r="AJ1034" s="6">
        <v>4</v>
      </c>
      <c r="AK1034" s="6">
        <v>0.95499228888497523</v>
      </c>
      <c r="AL1034" s="6">
        <v>10</v>
      </c>
      <c r="AM1034" s="6">
        <v>0.99228499322512087</v>
      </c>
      <c r="AN1034" s="6">
        <v>3</v>
      </c>
      <c r="AO1034" s="6">
        <v>0.98110103782067903</v>
      </c>
      <c r="AP1034" s="6">
        <v>3</v>
      </c>
      <c r="AQ1034" s="6">
        <v>0.86485740962737412</v>
      </c>
      <c r="AR1034" s="6">
        <v>10</v>
      </c>
      <c r="AS1034" s="6">
        <v>0.99999980638736874</v>
      </c>
      <c r="AT1034" s="6">
        <v>3</v>
      </c>
      <c r="AU1034" s="6">
        <v>0.92820015053090443</v>
      </c>
      <c r="AV1034" s="6">
        <v>3</v>
      </c>
      <c r="AW1034" s="6">
        <v>0.98929489834437778</v>
      </c>
    </row>
    <row r="1035" spans="1:49" ht="15.75" customHeight="1" x14ac:dyDescent="0.25">
      <c r="A1035" s="6" t="s">
        <v>428</v>
      </c>
      <c r="B1035" s="6" t="s">
        <v>713</v>
      </c>
      <c r="C1035" s="6" t="s">
        <v>713</v>
      </c>
      <c r="D1035" s="7">
        <f>IF(COUNTIF(Recovered!$A$2:$A$808,A1035)&gt;0,VLOOKUP($B1035,Recovered!$B$2:$C$808,2,FALSE),0)</f>
        <v>24789</v>
      </c>
      <c r="E1035" s="8">
        <f>IF(COUNTIF(Recovered!$A$2:$A$808,A1035)&gt;0,1,0)</f>
        <v>1</v>
      </c>
      <c r="F1035" s="6">
        <v>3</v>
      </c>
      <c r="G1035" s="6">
        <v>0.73491473007704944</v>
      </c>
      <c r="H1035" s="6">
        <v>3</v>
      </c>
      <c r="I1035" s="6">
        <v>0.69234820050258561</v>
      </c>
      <c r="J1035" s="6">
        <v>2</v>
      </c>
      <c r="K1035" s="6">
        <v>0.95979498175447941</v>
      </c>
      <c r="L1035" s="6">
        <v>1</v>
      </c>
      <c r="M1035" s="6">
        <v>0.97001974890120535</v>
      </c>
      <c r="N1035" s="6">
        <v>20</v>
      </c>
      <c r="O1035" s="6">
        <v>0.83040199841855855</v>
      </c>
      <c r="P1035" s="6">
        <v>4</v>
      </c>
      <c r="Q1035" s="6">
        <v>0.98321113847073505</v>
      </c>
      <c r="R1035" s="6">
        <v>4</v>
      </c>
      <c r="S1035" s="6">
        <v>0.96354312831178313</v>
      </c>
      <c r="T1035" s="6">
        <v>25</v>
      </c>
      <c r="U1035" s="6">
        <v>0.79208107102585679</v>
      </c>
      <c r="V1035" s="6">
        <v>4</v>
      </c>
      <c r="W1035" s="6">
        <v>0.95222928462023104</v>
      </c>
      <c r="X1035" s="6">
        <v>4</v>
      </c>
      <c r="Y1035" s="6">
        <v>0.93170120611042917</v>
      </c>
      <c r="Z1035" s="6">
        <v>25</v>
      </c>
      <c r="AA1035" s="6">
        <v>0.55567604912167323</v>
      </c>
      <c r="AB1035" s="6">
        <v>4</v>
      </c>
      <c r="AC1035" s="6">
        <v>0.93234592872736444</v>
      </c>
      <c r="AD1035" s="6">
        <v>4</v>
      </c>
      <c r="AE1035" s="6">
        <v>0.79524707217552026</v>
      </c>
      <c r="AF1035" s="6">
        <v>15</v>
      </c>
      <c r="AG1035" s="6">
        <v>0.96432980356552844</v>
      </c>
      <c r="AH1035" s="6">
        <v>4</v>
      </c>
      <c r="AI1035" s="6">
        <v>0.9313312078778756</v>
      </c>
      <c r="AJ1035" s="6">
        <v>4</v>
      </c>
      <c r="AK1035" s="6">
        <v>0.91908812403459828</v>
      </c>
      <c r="AL1035" s="6">
        <v>10</v>
      </c>
      <c r="AM1035" s="6">
        <v>0.99734511415944216</v>
      </c>
      <c r="AN1035" s="6">
        <v>3</v>
      </c>
      <c r="AO1035" s="6">
        <v>0.98872294708274577</v>
      </c>
      <c r="AP1035" s="6">
        <v>3</v>
      </c>
      <c r="AQ1035" s="6">
        <v>0.96354146620132031</v>
      </c>
      <c r="AR1035" s="6">
        <v>5</v>
      </c>
      <c r="AS1035" s="6">
        <v>0.99999956798009337</v>
      </c>
      <c r="AT1035" s="6">
        <v>3</v>
      </c>
      <c r="AU1035" s="6">
        <v>0.88957800979197943</v>
      </c>
      <c r="AV1035" s="6">
        <v>3</v>
      </c>
      <c r="AW1035" s="6">
        <v>0.96357046634523502</v>
      </c>
    </row>
    <row r="1036" spans="1:49" ht="15.75" hidden="1" customHeight="1" x14ac:dyDescent="0.25">
      <c r="A1036" s="6" t="s">
        <v>592</v>
      </c>
      <c r="B1036" s="6" t="s">
        <v>714</v>
      </c>
      <c r="C1036" s="6" t="s">
        <v>714</v>
      </c>
      <c r="D1036" s="7">
        <f>IF(COUNTIF(Recovered!$A$2:$A$808,A1036)&gt;0,VLOOKUP($B1036,Recovered!$B$2:$C$808,2,FALSE),0)</f>
        <v>0</v>
      </c>
      <c r="E1036" s="8">
        <f>IF(COUNTIF(Recovered!$A$2:$A$808,A1036)&gt;0,1,0)</f>
        <v>0</v>
      </c>
      <c r="F1036" s="6">
        <v>3</v>
      </c>
      <c r="G1036" s="6">
        <v>0.74067453810695727</v>
      </c>
      <c r="H1036" s="6">
        <v>4</v>
      </c>
      <c r="I1036" s="6">
        <v>0.76808121709497812</v>
      </c>
      <c r="J1036" s="6">
        <v>2</v>
      </c>
      <c r="K1036" s="6">
        <v>0.97029282072920198</v>
      </c>
      <c r="L1036" s="6">
        <v>2</v>
      </c>
      <c r="M1036" s="6">
        <v>0.52869565713896205</v>
      </c>
      <c r="N1036" s="6">
        <v>20</v>
      </c>
      <c r="O1036" s="6">
        <v>0.82356645860816569</v>
      </c>
      <c r="P1036" s="6">
        <v>4</v>
      </c>
      <c r="Q1036" s="6">
        <v>0.65058570969078588</v>
      </c>
      <c r="R1036" s="6">
        <v>3</v>
      </c>
      <c r="S1036" s="6">
        <v>0.52964955929940938</v>
      </c>
      <c r="T1036" s="6">
        <v>25</v>
      </c>
      <c r="U1036" s="6">
        <v>0.59495236230184068</v>
      </c>
      <c r="V1036" s="6">
        <v>4</v>
      </c>
      <c r="W1036" s="6">
        <v>0.93798347256301318</v>
      </c>
      <c r="X1036" s="6">
        <v>4</v>
      </c>
      <c r="Y1036" s="6">
        <v>0.9438108959411754</v>
      </c>
      <c r="Z1036" s="6">
        <v>20</v>
      </c>
      <c r="AA1036" s="6">
        <v>0.43699772056436592</v>
      </c>
      <c r="AB1036" s="6">
        <v>3</v>
      </c>
      <c r="AC1036" s="6">
        <v>0.92392445901064779</v>
      </c>
      <c r="AD1036" s="6">
        <v>4</v>
      </c>
      <c r="AE1036" s="6">
        <v>0.93870719013084536</v>
      </c>
      <c r="AF1036" s="6">
        <v>15</v>
      </c>
      <c r="AG1036" s="6">
        <v>0.89717884995802732</v>
      </c>
      <c r="AH1036" s="6">
        <v>3</v>
      </c>
      <c r="AI1036" s="6">
        <v>0.90362392257392421</v>
      </c>
      <c r="AJ1036" s="6">
        <v>4</v>
      </c>
      <c r="AK1036" s="6">
        <v>0.59152460428763698</v>
      </c>
      <c r="AL1036" s="6">
        <v>10</v>
      </c>
      <c r="AM1036" s="6">
        <v>0.97668191512992142</v>
      </c>
      <c r="AN1036" s="6">
        <v>3</v>
      </c>
      <c r="AO1036" s="6">
        <v>0.93590731485351886</v>
      </c>
      <c r="AP1036" s="6">
        <v>4</v>
      </c>
      <c r="AQ1036" s="6">
        <v>0.55342764392208477</v>
      </c>
      <c r="AR1036" s="6">
        <v>10</v>
      </c>
      <c r="AS1036" s="6">
        <v>0.99999599187803256</v>
      </c>
      <c r="AT1036" s="6">
        <v>3</v>
      </c>
      <c r="AU1036" s="6">
        <v>0.82107721008423407</v>
      </c>
      <c r="AV1036" s="6">
        <v>3</v>
      </c>
      <c r="AW1036" s="6">
        <v>0.67403350407176987</v>
      </c>
    </row>
    <row r="1037" spans="1:49" ht="15.75" hidden="1" customHeight="1" x14ac:dyDescent="0.25">
      <c r="A1037" s="6" t="s">
        <v>426</v>
      </c>
      <c r="B1037" s="6" t="s">
        <v>714</v>
      </c>
      <c r="C1037" s="6" t="s">
        <v>714</v>
      </c>
      <c r="D1037" s="7">
        <f>IF(COUNTIF(Recovered!$A$2:$A$808,A1037)&gt;0,VLOOKUP($B1037,Recovered!$B$2:$C$808,2,FALSE),0)</f>
        <v>0</v>
      </c>
      <c r="E1037" s="8">
        <f>IF(COUNTIF(Recovered!$A$2:$A$808,A1037)&gt;0,1,0)</f>
        <v>0</v>
      </c>
      <c r="F1037" s="6">
        <v>3</v>
      </c>
      <c r="G1037" s="6">
        <v>0.76748702899181076</v>
      </c>
      <c r="H1037" s="6">
        <v>3</v>
      </c>
      <c r="I1037" s="6">
        <v>0.58344674478401148</v>
      </c>
      <c r="J1037" s="6">
        <v>2</v>
      </c>
      <c r="K1037" s="6">
        <v>0.81513639819164851</v>
      </c>
      <c r="L1037" s="6">
        <v>2</v>
      </c>
      <c r="M1037" s="6">
        <v>0.65949169485322856</v>
      </c>
      <c r="N1037" s="6">
        <v>20</v>
      </c>
      <c r="O1037" s="6">
        <v>0.82998215369080419</v>
      </c>
      <c r="P1037" s="6">
        <v>4</v>
      </c>
      <c r="Q1037" s="6">
        <v>0.97756810589483689</v>
      </c>
      <c r="R1037" s="6">
        <v>4</v>
      </c>
      <c r="S1037" s="6">
        <v>0.93858535384491237</v>
      </c>
      <c r="T1037" s="6">
        <v>25</v>
      </c>
      <c r="U1037" s="6">
        <v>0.7248838455481329</v>
      </c>
      <c r="V1037" s="6">
        <v>4</v>
      </c>
      <c r="W1037" s="6">
        <v>0.94578001618762164</v>
      </c>
      <c r="X1037" s="6">
        <v>4</v>
      </c>
      <c r="Y1037" s="6">
        <v>0.95151835294300258</v>
      </c>
      <c r="Z1037" s="6">
        <v>25</v>
      </c>
      <c r="AA1037" s="6">
        <v>0.48806189361163482</v>
      </c>
      <c r="AB1037" s="6">
        <v>4</v>
      </c>
      <c r="AC1037" s="6">
        <v>0.62236930779659738</v>
      </c>
      <c r="AD1037" s="6">
        <v>4</v>
      </c>
      <c r="AE1037" s="6">
        <v>0.90569230031586689</v>
      </c>
      <c r="AF1037" s="6">
        <v>15</v>
      </c>
      <c r="AG1037" s="6">
        <v>0.77347267193030134</v>
      </c>
      <c r="AH1037" s="6">
        <v>3</v>
      </c>
      <c r="AI1037" s="6">
        <v>0.53083388020020028</v>
      </c>
      <c r="AJ1037" s="6">
        <v>3</v>
      </c>
      <c r="AK1037" s="6">
        <v>0.81748933677181523</v>
      </c>
      <c r="AL1037" s="6">
        <v>10</v>
      </c>
      <c r="AM1037" s="6">
        <v>0.98842120325344085</v>
      </c>
      <c r="AN1037" s="6">
        <v>3</v>
      </c>
      <c r="AO1037" s="6">
        <v>0.90389985463279965</v>
      </c>
      <c r="AP1037" s="6">
        <v>3</v>
      </c>
      <c r="AQ1037" s="6">
        <v>0.9216253803292076</v>
      </c>
      <c r="AR1037" s="6">
        <v>5</v>
      </c>
      <c r="AS1037" s="6">
        <v>0.9999981375378344</v>
      </c>
      <c r="AT1037" s="6">
        <v>3</v>
      </c>
      <c r="AU1037" s="6">
        <v>0.58306284649138229</v>
      </c>
      <c r="AV1037" s="6">
        <v>3</v>
      </c>
      <c r="AW1037" s="6">
        <v>0.96614572703825641</v>
      </c>
    </row>
    <row r="1038" spans="1:49" ht="15.75" customHeight="1" x14ac:dyDescent="0.25">
      <c r="A1038" s="6" t="s">
        <v>428</v>
      </c>
      <c r="B1038" s="6" t="s">
        <v>714</v>
      </c>
      <c r="C1038" s="6" t="s">
        <v>714</v>
      </c>
      <c r="D1038" s="7">
        <f>IF(COUNTIF(Recovered!$A$2:$A$808,A1038)&gt;0,VLOOKUP($B1038,Recovered!$B$2:$C$808,2,FALSE),0)</f>
        <v>24761</v>
      </c>
      <c r="E1038" s="8">
        <f>IF(COUNTIF(Recovered!$A$2:$A$808,A1038)&gt;0,1,0)</f>
        <v>1</v>
      </c>
      <c r="F1038" s="6">
        <v>3</v>
      </c>
      <c r="G1038" s="6">
        <v>0.56982954883821313</v>
      </c>
      <c r="H1038" s="6">
        <v>3</v>
      </c>
      <c r="I1038" s="6">
        <v>0.56817102797181107</v>
      </c>
      <c r="J1038" s="6">
        <v>2</v>
      </c>
      <c r="K1038" s="6">
        <v>0.92225907729523249</v>
      </c>
      <c r="L1038" s="6">
        <v>1</v>
      </c>
      <c r="M1038" s="6">
        <v>0.9986348629484767</v>
      </c>
      <c r="N1038" s="6">
        <v>20</v>
      </c>
      <c r="O1038" s="6">
        <v>0.82326004183889612</v>
      </c>
      <c r="P1038" s="6">
        <v>4</v>
      </c>
      <c r="Q1038" s="6">
        <v>0.95119240812791028</v>
      </c>
      <c r="R1038" s="6">
        <v>4</v>
      </c>
      <c r="S1038" s="6">
        <v>0.95742838926841511</v>
      </c>
      <c r="T1038" s="6">
        <v>25</v>
      </c>
      <c r="U1038" s="6">
        <v>0.64403060546051649</v>
      </c>
      <c r="V1038" s="6">
        <v>4</v>
      </c>
      <c r="W1038" s="6">
        <v>0.79816690441467764</v>
      </c>
      <c r="X1038" s="6">
        <v>4</v>
      </c>
      <c r="Y1038" s="6">
        <v>0.49998129063002189</v>
      </c>
      <c r="Z1038" s="6">
        <v>20</v>
      </c>
      <c r="AA1038" s="6">
        <v>0.53264993124816862</v>
      </c>
      <c r="AB1038" s="6">
        <v>4</v>
      </c>
      <c r="AC1038" s="6">
        <v>0.81696475057822271</v>
      </c>
      <c r="AD1038" s="6">
        <v>4</v>
      </c>
      <c r="AE1038" s="6">
        <v>0.85644239479043471</v>
      </c>
      <c r="AF1038" s="6">
        <v>15</v>
      </c>
      <c r="AG1038" s="6">
        <v>0.91878763135127028</v>
      </c>
      <c r="AH1038" s="6">
        <v>4</v>
      </c>
      <c r="AI1038" s="6">
        <v>0.65111767027294509</v>
      </c>
      <c r="AJ1038" s="6">
        <v>4</v>
      </c>
      <c r="AK1038" s="6">
        <v>0.94621026233750305</v>
      </c>
      <c r="AL1038" s="6">
        <v>10</v>
      </c>
      <c r="AM1038" s="6">
        <v>0.98362248303175548</v>
      </c>
      <c r="AN1038" s="6">
        <v>3</v>
      </c>
      <c r="AO1038" s="6">
        <v>0.95253734538176527</v>
      </c>
      <c r="AP1038" s="6">
        <v>3</v>
      </c>
      <c r="AQ1038" s="6">
        <v>0.94303583783877942</v>
      </c>
      <c r="AR1038" s="6">
        <v>10</v>
      </c>
      <c r="AS1038" s="6">
        <v>0.99999885275865807</v>
      </c>
      <c r="AT1038" s="6">
        <v>3</v>
      </c>
      <c r="AU1038" s="6">
        <v>0.95174451671710836</v>
      </c>
      <c r="AV1038" s="6">
        <v>3</v>
      </c>
      <c r="AW1038" s="6">
        <v>0.9794257357517373</v>
      </c>
    </row>
    <row r="1039" spans="1:49" ht="15.75" hidden="1" customHeight="1" x14ac:dyDescent="0.25">
      <c r="A1039" s="6" t="s">
        <v>592</v>
      </c>
      <c r="B1039" s="6" t="s">
        <v>715</v>
      </c>
      <c r="C1039" s="6" t="s">
        <v>715</v>
      </c>
      <c r="D1039" s="7">
        <f>IF(COUNTIF(Recovered!$A$2:$A$808,A1039)&gt;0,VLOOKUP($B1039,Recovered!$B$2:$C$808,2,FALSE),0)</f>
        <v>0</v>
      </c>
      <c r="E1039" s="8">
        <f>IF(COUNTIF(Recovered!$A$2:$A$808,A1039)&gt;0,1,0)</f>
        <v>0</v>
      </c>
      <c r="F1039" s="6">
        <v>3</v>
      </c>
      <c r="G1039" s="6">
        <v>0.74199590848583008</v>
      </c>
      <c r="H1039" s="6">
        <v>4</v>
      </c>
      <c r="I1039" s="6">
        <v>0.97254275543340563</v>
      </c>
      <c r="J1039" s="6">
        <v>2</v>
      </c>
      <c r="K1039" s="6">
        <v>0.95065191349547784</v>
      </c>
      <c r="L1039" s="6">
        <v>3</v>
      </c>
      <c r="M1039" s="6">
        <v>0.7944504430233873</v>
      </c>
      <c r="N1039" s="6">
        <v>20</v>
      </c>
      <c r="O1039" s="6">
        <v>0.73148493017404315</v>
      </c>
      <c r="P1039" s="6">
        <v>3</v>
      </c>
      <c r="Q1039" s="6">
        <v>0.56160828718267664</v>
      </c>
      <c r="R1039" s="6">
        <v>4</v>
      </c>
      <c r="S1039" s="6">
        <v>0.88006578378738676</v>
      </c>
      <c r="T1039" s="6">
        <v>25</v>
      </c>
      <c r="U1039" s="6">
        <v>0.62248001224633698</v>
      </c>
      <c r="V1039" s="6">
        <v>4</v>
      </c>
      <c r="W1039" s="6">
        <v>0.92402806908890844</v>
      </c>
      <c r="X1039" s="6">
        <v>4</v>
      </c>
      <c r="Y1039" s="6">
        <v>0.89312401782919593</v>
      </c>
      <c r="Z1039" s="6">
        <v>25</v>
      </c>
      <c r="AA1039" s="6">
        <v>0.46375513145019309</v>
      </c>
      <c r="AB1039" s="6">
        <v>4</v>
      </c>
      <c r="AC1039" s="6">
        <v>0.8503597871968207</v>
      </c>
      <c r="AD1039" s="6">
        <v>4</v>
      </c>
      <c r="AE1039" s="6">
        <v>0.66713238800199426</v>
      </c>
      <c r="AF1039" s="6">
        <v>15</v>
      </c>
      <c r="AG1039" s="6">
        <v>0.84600741892455267</v>
      </c>
      <c r="AH1039" s="6">
        <v>3</v>
      </c>
      <c r="AI1039" s="6">
        <v>0.98566234728546576</v>
      </c>
      <c r="AJ1039" s="6">
        <v>4</v>
      </c>
      <c r="AK1039" s="6">
        <v>0.64630670004152624</v>
      </c>
      <c r="AL1039" s="6">
        <v>10</v>
      </c>
      <c r="AM1039" s="6">
        <v>0.99201803243957976</v>
      </c>
      <c r="AN1039" s="6">
        <v>3</v>
      </c>
      <c r="AO1039" s="6">
        <v>0.86326751786140632</v>
      </c>
      <c r="AP1039" s="6">
        <v>3</v>
      </c>
      <c r="AQ1039" s="6">
        <v>0.63869605183360389</v>
      </c>
      <c r="AR1039" s="6">
        <v>5</v>
      </c>
      <c r="AS1039" s="6">
        <v>0.99997942277171403</v>
      </c>
      <c r="AT1039" s="6">
        <v>2</v>
      </c>
      <c r="AU1039" s="6">
        <v>0.49489087265549242</v>
      </c>
      <c r="AV1039" s="6">
        <v>3</v>
      </c>
      <c r="AW1039" s="6">
        <v>0.71204326782458183</v>
      </c>
    </row>
    <row r="1040" spans="1:49" ht="15.75" hidden="1" customHeight="1" x14ac:dyDescent="0.25">
      <c r="A1040" s="6" t="s">
        <v>426</v>
      </c>
      <c r="B1040" s="6" t="s">
        <v>715</v>
      </c>
      <c r="C1040" s="6" t="s">
        <v>715</v>
      </c>
      <c r="D1040" s="7">
        <f>IF(COUNTIF(Recovered!$A$2:$A$808,A1040)&gt;0,VLOOKUP($B1040,Recovered!$B$2:$C$808,2,FALSE),0)</f>
        <v>0</v>
      </c>
      <c r="E1040" s="8">
        <f>IF(COUNTIF(Recovered!$A$2:$A$808,A1040)&gt;0,1,0)</f>
        <v>0</v>
      </c>
      <c r="F1040" s="6">
        <v>3</v>
      </c>
      <c r="G1040" s="6">
        <v>0.75931190801528214</v>
      </c>
      <c r="H1040" s="6">
        <v>3</v>
      </c>
      <c r="I1040" s="6">
        <v>0.74048309848349392</v>
      </c>
      <c r="J1040" s="6">
        <v>2</v>
      </c>
      <c r="K1040" s="6">
        <v>0.89002395579019555</v>
      </c>
      <c r="L1040" s="6">
        <v>2</v>
      </c>
      <c r="M1040" s="6">
        <v>0.86497710552645912</v>
      </c>
      <c r="N1040" s="6">
        <v>20</v>
      </c>
      <c r="O1040" s="6">
        <v>0.84100885494334476</v>
      </c>
      <c r="P1040" s="6">
        <v>3</v>
      </c>
      <c r="Q1040" s="6">
        <v>0.85110176050150843</v>
      </c>
      <c r="R1040" s="6">
        <v>4</v>
      </c>
      <c r="S1040" s="6">
        <v>0.65105247061404536</v>
      </c>
      <c r="T1040" s="6">
        <v>25</v>
      </c>
      <c r="U1040" s="6">
        <v>0.74867320431596907</v>
      </c>
      <c r="V1040" s="6">
        <v>4</v>
      </c>
      <c r="W1040" s="6">
        <v>0.91488258897517538</v>
      </c>
      <c r="X1040" s="6">
        <v>4</v>
      </c>
      <c r="Y1040" s="6">
        <v>0.94963243004582121</v>
      </c>
      <c r="Z1040" s="6">
        <v>25</v>
      </c>
      <c r="AA1040" s="6">
        <v>0.61822571103009161</v>
      </c>
      <c r="AB1040" s="6">
        <v>3</v>
      </c>
      <c r="AC1040" s="6">
        <v>0.65133129143748447</v>
      </c>
      <c r="AD1040" s="6">
        <v>4</v>
      </c>
      <c r="AE1040" s="6">
        <v>0.97313371962235451</v>
      </c>
      <c r="AF1040" s="6">
        <v>15</v>
      </c>
      <c r="AG1040" s="6">
        <v>0.87625035981753563</v>
      </c>
      <c r="AH1040" s="6">
        <v>3</v>
      </c>
      <c r="AI1040" s="6">
        <v>0.93319217872946902</v>
      </c>
      <c r="AJ1040" s="6">
        <v>4</v>
      </c>
      <c r="AK1040" s="6">
        <v>0.64959479681231935</v>
      </c>
      <c r="AL1040" s="6">
        <v>10</v>
      </c>
      <c r="AM1040" s="6">
        <v>0.97669874545769253</v>
      </c>
      <c r="AN1040" s="6">
        <v>2</v>
      </c>
      <c r="AO1040" s="6">
        <v>0.77679442415351274</v>
      </c>
      <c r="AP1040" s="6">
        <v>3</v>
      </c>
      <c r="AQ1040" s="6">
        <v>0.83530734835041942</v>
      </c>
      <c r="AR1040" s="6">
        <v>5</v>
      </c>
      <c r="AS1040" s="6">
        <v>0.9999975415208221</v>
      </c>
      <c r="AT1040" s="6">
        <v>2</v>
      </c>
      <c r="AU1040" s="6">
        <v>0.57992308285683358</v>
      </c>
      <c r="AV1040" s="6">
        <v>3</v>
      </c>
      <c r="AW1040" s="6">
        <v>0.70302656488344761</v>
      </c>
    </row>
    <row r="1041" spans="1:49" ht="15.75" customHeight="1" x14ac:dyDescent="0.25">
      <c r="A1041" s="6" t="s">
        <v>428</v>
      </c>
      <c r="B1041" s="6" t="s">
        <v>715</v>
      </c>
      <c r="C1041" s="6" t="s">
        <v>715</v>
      </c>
      <c r="D1041" s="7">
        <f>IF(COUNTIF(Recovered!$A$2:$A$808,A1041)&gt;0,VLOOKUP($B1041,Recovered!$B$2:$C$808,2,FALSE),0)</f>
        <v>24733</v>
      </c>
      <c r="E1041" s="8">
        <f>IF(COUNTIF(Recovered!$A$2:$A$808,A1041)&gt;0,1,0)</f>
        <v>1</v>
      </c>
      <c r="F1041" s="6">
        <v>3</v>
      </c>
      <c r="G1041" s="6">
        <v>0.86059053222799464</v>
      </c>
      <c r="H1041" s="6">
        <v>4</v>
      </c>
      <c r="I1041" s="6">
        <v>0.95025905223178442</v>
      </c>
      <c r="J1041" s="6">
        <v>2</v>
      </c>
      <c r="K1041" s="6">
        <v>0.96664995476428617</v>
      </c>
      <c r="L1041" s="6">
        <v>2</v>
      </c>
      <c r="M1041" s="6">
        <v>0.79311799714442355</v>
      </c>
      <c r="N1041" s="6">
        <v>20</v>
      </c>
      <c r="O1041" s="6">
        <v>0.63819638469530782</v>
      </c>
      <c r="P1041" s="6">
        <v>3</v>
      </c>
      <c r="Q1041" s="6">
        <v>0.95151122990327408</v>
      </c>
      <c r="R1041" s="6">
        <v>3</v>
      </c>
      <c r="S1041" s="6">
        <v>0.53031052912567633</v>
      </c>
      <c r="T1041" s="6">
        <v>25</v>
      </c>
      <c r="U1041" s="6">
        <v>0.86879104254655914</v>
      </c>
      <c r="V1041" s="6">
        <v>4</v>
      </c>
      <c r="W1041" s="6">
        <v>0.97701464918857339</v>
      </c>
      <c r="X1041" s="6">
        <v>4</v>
      </c>
      <c r="Y1041" s="6">
        <v>0.99535534691730387</v>
      </c>
      <c r="Z1041" s="6">
        <v>25</v>
      </c>
      <c r="AA1041" s="6">
        <v>0.50405561488726947</v>
      </c>
      <c r="AB1041" s="6">
        <v>3</v>
      </c>
      <c r="AC1041" s="6">
        <v>0.77728357795891401</v>
      </c>
      <c r="AD1041" s="6">
        <v>4</v>
      </c>
      <c r="AE1041" s="6">
        <v>0.99671280150636754</v>
      </c>
      <c r="AF1041" s="6">
        <v>15</v>
      </c>
      <c r="AG1041" s="6">
        <v>0.75156071597909713</v>
      </c>
      <c r="AH1041" s="6">
        <v>3</v>
      </c>
      <c r="AI1041" s="6">
        <v>0.94566134810230251</v>
      </c>
      <c r="AJ1041" s="6">
        <v>3</v>
      </c>
      <c r="AK1041" s="6">
        <v>0.89159360499556362</v>
      </c>
      <c r="AL1041" s="6">
        <v>10</v>
      </c>
      <c r="AM1041" s="6">
        <v>0.98997953082657897</v>
      </c>
      <c r="AN1041" s="6">
        <v>2</v>
      </c>
      <c r="AO1041" s="6">
        <v>0.79789565358555703</v>
      </c>
      <c r="AP1041" s="6">
        <v>3</v>
      </c>
      <c r="AQ1041" s="6">
        <v>0.75438841828578718</v>
      </c>
      <c r="AR1041" s="6">
        <v>5</v>
      </c>
      <c r="AS1041" s="6">
        <v>0.9999981375378344</v>
      </c>
      <c r="AT1041" s="6">
        <v>3</v>
      </c>
      <c r="AU1041" s="6">
        <v>0.67860016736450079</v>
      </c>
      <c r="AV1041" s="6">
        <v>3</v>
      </c>
      <c r="AW1041" s="6">
        <v>0.7750971520511718</v>
      </c>
    </row>
    <row r="1042" spans="1:49" ht="15.75" hidden="1" customHeight="1" x14ac:dyDescent="0.25">
      <c r="A1042" s="6" t="s">
        <v>716</v>
      </c>
      <c r="B1042" s="6" t="s">
        <v>717</v>
      </c>
      <c r="C1042" s="6" t="s">
        <v>717</v>
      </c>
      <c r="D1042" s="7">
        <f>IF(COUNTIF(Recovered!$A$2:$A$808,A1042)&gt;0,VLOOKUP($B1042,Recovered!$B$2:$C$808,2,FALSE),0)</f>
        <v>0</v>
      </c>
      <c r="E1042" s="8">
        <f>IF(COUNTIF(Recovered!$A$2:$A$808,A1042)&gt;0,1,0)</f>
        <v>0</v>
      </c>
      <c r="F1042" s="6">
        <v>3</v>
      </c>
      <c r="G1042" s="6">
        <v>0.64206186307794655</v>
      </c>
      <c r="H1042" s="6">
        <v>4</v>
      </c>
      <c r="I1042" s="6">
        <v>0.94613428091944296</v>
      </c>
      <c r="J1042" s="6">
        <v>2</v>
      </c>
      <c r="K1042" s="6">
        <v>0.89000082881818277</v>
      </c>
      <c r="L1042" s="6">
        <v>3</v>
      </c>
      <c r="M1042" s="6">
        <v>0.72726797901079832</v>
      </c>
      <c r="N1042" s="6">
        <v>20</v>
      </c>
      <c r="O1042" s="6">
        <v>0.80893299486122083</v>
      </c>
      <c r="P1042" s="6">
        <v>3</v>
      </c>
      <c r="Q1042" s="6">
        <v>0.8755732187243277</v>
      </c>
      <c r="R1042" s="6">
        <v>4</v>
      </c>
      <c r="S1042" s="6">
        <v>0.7027569356113591</v>
      </c>
      <c r="T1042" s="6">
        <v>20</v>
      </c>
      <c r="U1042" s="6">
        <v>0.54335280340703684</v>
      </c>
      <c r="V1042" s="6">
        <v>3</v>
      </c>
      <c r="W1042" s="6">
        <v>0.90879231250717363</v>
      </c>
      <c r="X1042" s="6">
        <v>4</v>
      </c>
      <c r="Y1042" s="6">
        <v>0.89122473988527118</v>
      </c>
      <c r="Z1042" s="6">
        <v>20</v>
      </c>
      <c r="AA1042" s="6">
        <v>0.66197485973325365</v>
      </c>
      <c r="AB1042" s="6">
        <v>3</v>
      </c>
      <c r="AC1042" s="6">
        <v>0.87716795860816843</v>
      </c>
      <c r="AD1042" s="6">
        <v>4</v>
      </c>
      <c r="AE1042" s="6">
        <v>0.95566080057988245</v>
      </c>
      <c r="AF1042" s="6">
        <v>20</v>
      </c>
      <c r="AG1042" s="6">
        <v>0.73589105081100414</v>
      </c>
      <c r="AH1042" s="6">
        <v>4</v>
      </c>
      <c r="AI1042" s="6">
        <v>0.67725473942355086</v>
      </c>
      <c r="AJ1042" s="6">
        <v>4</v>
      </c>
      <c r="AK1042" s="6">
        <v>0.82657497663803314</v>
      </c>
      <c r="AL1042" s="6">
        <v>10</v>
      </c>
      <c r="AM1042" s="6">
        <v>0.99606602184644688</v>
      </c>
      <c r="AN1042" s="6">
        <v>3</v>
      </c>
      <c r="AO1042" s="6">
        <v>0.83015161184433273</v>
      </c>
      <c r="AP1042" s="6">
        <v>3</v>
      </c>
      <c r="AQ1042" s="6">
        <v>0.59891457723075137</v>
      </c>
      <c r="AR1042" s="6">
        <v>10</v>
      </c>
      <c r="AS1042" s="6">
        <v>0.99999921036931172</v>
      </c>
      <c r="AT1042" s="6">
        <v>3</v>
      </c>
      <c r="AU1042" s="6">
        <v>0.7886567871894764</v>
      </c>
      <c r="AV1042" s="6">
        <v>4</v>
      </c>
      <c r="AW1042" s="6">
        <v>0.74930188944615794</v>
      </c>
    </row>
    <row r="1043" spans="1:49" ht="15.75" customHeight="1" x14ac:dyDescent="0.25">
      <c r="A1043" s="6" t="s">
        <v>428</v>
      </c>
      <c r="B1043" s="6" t="s">
        <v>717</v>
      </c>
      <c r="C1043" s="6" t="s">
        <v>717</v>
      </c>
      <c r="D1043" s="7">
        <f>IF(COUNTIF(Recovered!$A$2:$A$808,A1043)&gt;0,VLOOKUP($B1043,Recovered!$B$2:$C$808,2,FALSE),0)</f>
        <v>24705</v>
      </c>
      <c r="E1043" s="8">
        <f>IF(COUNTIF(Recovered!$A$2:$A$808,A1043)&gt;0,1,0)</f>
        <v>1</v>
      </c>
      <c r="F1043" s="6">
        <v>3</v>
      </c>
      <c r="G1043" s="6">
        <v>0.7814886676449182</v>
      </c>
      <c r="H1043" s="6">
        <v>4</v>
      </c>
      <c r="I1043" s="6">
        <v>0.92393932045509386</v>
      </c>
      <c r="J1043" s="6">
        <v>2</v>
      </c>
      <c r="K1043" s="6">
        <v>0.91282664541729652</v>
      </c>
      <c r="L1043" s="6">
        <v>2</v>
      </c>
      <c r="M1043" s="6">
        <v>0.97489256382936407</v>
      </c>
      <c r="N1043" s="6">
        <v>20</v>
      </c>
      <c r="O1043" s="6">
        <v>0.71585231304093366</v>
      </c>
      <c r="P1043" s="6">
        <v>3</v>
      </c>
      <c r="Q1043" s="6">
        <v>0.95934077798356698</v>
      </c>
      <c r="R1043" s="6">
        <v>4</v>
      </c>
      <c r="S1043" s="6">
        <v>0.52877384643391367</v>
      </c>
      <c r="T1043" s="6">
        <v>25</v>
      </c>
      <c r="U1043" s="6">
        <v>0.84229411542706367</v>
      </c>
      <c r="V1043" s="6">
        <v>3</v>
      </c>
      <c r="W1043" s="6">
        <v>0.95614396716493821</v>
      </c>
      <c r="X1043" s="6">
        <v>4</v>
      </c>
      <c r="Y1043" s="6">
        <v>0.93949282894470365</v>
      </c>
      <c r="Z1043" s="6">
        <v>20</v>
      </c>
      <c r="AA1043" s="6">
        <v>0.49220139835458082</v>
      </c>
      <c r="AB1043" s="6">
        <v>2</v>
      </c>
      <c r="AC1043" s="6">
        <v>0.49984278500171059</v>
      </c>
      <c r="AD1043" s="6">
        <v>3</v>
      </c>
      <c r="AE1043" s="6">
        <v>0.85150997016917374</v>
      </c>
      <c r="AF1043" s="6">
        <v>15</v>
      </c>
      <c r="AG1043" s="6">
        <v>0.94283202549904455</v>
      </c>
      <c r="AH1043" s="6">
        <v>2</v>
      </c>
      <c r="AI1043" s="6">
        <v>0.97964248901830964</v>
      </c>
      <c r="AJ1043" s="6">
        <v>3</v>
      </c>
      <c r="AK1043" s="6">
        <v>0.9939503403301353</v>
      </c>
      <c r="AL1043" s="6">
        <v>10</v>
      </c>
      <c r="AM1043" s="6">
        <v>0.98383577616452844</v>
      </c>
      <c r="AN1043" s="6">
        <v>2</v>
      </c>
      <c r="AO1043" s="6">
        <v>0.85124296999657934</v>
      </c>
      <c r="AP1043" s="6">
        <v>3</v>
      </c>
      <c r="AQ1043" s="6">
        <v>0.91294357687102301</v>
      </c>
      <c r="AR1043" s="6">
        <v>10</v>
      </c>
      <c r="AS1043" s="6">
        <v>0.9999993295729247</v>
      </c>
      <c r="AT1043" s="6">
        <v>3</v>
      </c>
      <c r="AU1043" s="6">
        <v>0.85947944458066194</v>
      </c>
      <c r="AV1043" s="6">
        <v>4</v>
      </c>
      <c r="AW1043" s="6">
        <v>0.78243406664225057</v>
      </c>
    </row>
    <row r="1044" spans="1:49" ht="15.75" hidden="1" customHeight="1" x14ac:dyDescent="0.25">
      <c r="A1044" s="6" t="s">
        <v>716</v>
      </c>
      <c r="B1044" s="6" t="s">
        <v>718</v>
      </c>
      <c r="C1044" s="6" t="s">
        <v>718</v>
      </c>
      <c r="D1044" s="7">
        <f>IF(COUNTIF(Recovered!$A$2:$A$808,A1044)&gt;0,VLOOKUP($B1044,Recovered!$B$2:$C$808,2,FALSE),0)</f>
        <v>0</v>
      </c>
      <c r="E1044" s="8">
        <f>IF(COUNTIF(Recovered!$A$2:$A$808,A1044)&gt;0,1,0)</f>
        <v>0</v>
      </c>
      <c r="F1044" s="6">
        <v>4</v>
      </c>
      <c r="G1044" s="6">
        <v>0.42910123880690498</v>
      </c>
      <c r="H1044" s="6">
        <v>4</v>
      </c>
      <c r="I1044" s="6">
        <v>0.38782726569257853</v>
      </c>
      <c r="J1044" s="6">
        <v>2</v>
      </c>
      <c r="K1044" s="6">
        <v>0.90150718709204569</v>
      </c>
      <c r="L1044" s="6">
        <v>3</v>
      </c>
      <c r="M1044" s="6">
        <v>0.97246901322974977</v>
      </c>
      <c r="N1044" s="6">
        <v>20</v>
      </c>
      <c r="O1044" s="6">
        <v>0.85729929126817694</v>
      </c>
      <c r="P1044" s="6">
        <v>4</v>
      </c>
      <c r="Q1044" s="6">
        <v>0.95560190119722044</v>
      </c>
      <c r="R1044" s="6">
        <v>4</v>
      </c>
      <c r="S1044" s="6">
        <v>0.89979471150858503</v>
      </c>
      <c r="T1044" s="6">
        <v>20</v>
      </c>
      <c r="U1044" s="6">
        <v>0.53922495442130747</v>
      </c>
      <c r="V1044" s="6">
        <v>4</v>
      </c>
      <c r="W1044" s="6">
        <v>0.94839022659003547</v>
      </c>
      <c r="X1044" s="6">
        <v>4</v>
      </c>
      <c r="Y1044" s="6">
        <v>0.87721849370991345</v>
      </c>
      <c r="Z1044" s="6">
        <v>20</v>
      </c>
      <c r="AA1044" s="6">
        <v>0.8288692055980762</v>
      </c>
      <c r="AB1044" s="6">
        <v>4</v>
      </c>
      <c r="AC1044" s="6">
        <v>0.95499924793913959</v>
      </c>
      <c r="AD1044" s="6">
        <v>4</v>
      </c>
      <c r="AE1044" s="6">
        <v>0.9105364524282572</v>
      </c>
      <c r="AF1044" s="6">
        <v>20</v>
      </c>
      <c r="AG1044" s="6">
        <v>0.67844986050402867</v>
      </c>
      <c r="AH1044" s="6">
        <v>3</v>
      </c>
      <c r="AI1044" s="6">
        <v>0.56176249228860609</v>
      </c>
      <c r="AJ1044" s="6">
        <v>3</v>
      </c>
      <c r="AK1044" s="6">
        <v>0.53104094578864358</v>
      </c>
      <c r="AL1044" s="6">
        <v>10</v>
      </c>
      <c r="AM1044" s="6">
        <v>0.99532062504933538</v>
      </c>
      <c r="AN1044" s="6">
        <v>3</v>
      </c>
      <c r="AO1044" s="6">
        <v>0.94778791510447435</v>
      </c>
      <c r="AP1044" s="6">
        <v>4</v>
      </c>
      <c r="AQ1044" s="6">
        <v>0.52883828145272549</v>
      </c>
      <c r="AR1044" s="6">
        <v>10</v>
      </c>
      <c r="AS1044" s="6">
        <v>0.99999909116577301</v>
      </c>
      <c r="AT1044" s="6">
        <v>3</v>
      </c>
      <c r="AU1044" s="6">
        <v>0.65235761379766366</v>
      </c>
      <c r="AV1044" s="6">
        <v>3</v>
      </c>
      <c r="AW1044" s="6">
        <v>0.49730395517264447</v>
      </c>
    </row>
    <row r="1045" spans="1:49" ht="15.75" customHeight="1" x14ac:dyDescent="0.25">
      <c r="A1045" s="6" t="s">
        <v>428</v>
      </c>
      <c r="B1045" s="6" t="s">
        <v>718</v>
      </c>
      <c r="C1045" s="6" t="s">
        <v>718</v>
      </c>
      <c r="D1045" s="7">
        <f>IF(COUNTIF(Recovered!$A$2:$A$808,A1045)&gt;0,VLOOKUP($B1045,Recovered!$B$2:$C$808,2,FALSE),0)</f>
        <v>24684</v>
      </c>
      <c r="E1045" s="8">
        <f>IF(COUNTIF(Recovered!$A$2:$A$808,A1045)&gt;0,1,0)</f>
        <v>1</v>
      </c>
      <c r="F1045" s="6">
        <v>4</v>
      </c>
      <c r="G1045" s="6">
        <v>0.39106335455992008</v>
      </c>
      <c r="H1045" s="6">
        <v>3</v>
      </c>
      <c r="I1045" s="6">
        <v>0.7927550780268714</v>
      </c>
      <c r="J1045" s="6">
        <v>2</v>
      </c>
      <c r="K1045" s="6">
        <v>0.96140793881469433</v>
      </c>
      <c r="L1045" s="6">
        <v>2</v>
      </c>
      <c r="M1045" s="6">
        <v>0.95954686267760636</v>
      </c>
      <c r="N1045" s="6">
        <v>20</v>
      </c>
      <c r="O1045" s="6">
        <v>0.72224201169612789</v>
      </c>
      <c r="P1045" s="6">
        <v>3</v>
      </c>
      <c r="Q1045" s="6">
        <v>0.86590174091827565</v>
      </c>
      <c r="R1045" s="6">
        <v>3</v>
      </c>
      <c r="S1045" s="6">
        <v>0.83521686440652387</v>
      </c>
      <c r="T1045" s="6">
        <v>25</v>
      </c>
      <c r="U1045" s="6">
        <v>0.72565581543012514</v>
      </c>
      <c r="V1045" s="6">
        <v>4</v>
      </c>
      <c r="W1045" s="6">
        <v>0.97399673451424629</v>
      </c>
      <c r="X1045" s="6">
        <v>4</v>
      </c>
      <c r="Y1045" s="6">
        <v>0.98840072337828166</v>
      </c>
      <c r="Z1045" s="6">
        <v>20</v>
      </c>
      <c r="AA1045" s="6">
        <v>0.56686086124398161</v>
      </c>
      <c r="AB1045" s="6">
        <v>2</v>
      </c>
      <c r="AC1045" s="6">
        <v>0.90463375662769763</v>
      </c>
      <c r="AD1045" s="6">
        <v>3</v>
      </c>
      <c r="AE1045" s="6">
        <v>0.98144643047115276</v>
      </c>
      <c r="AF1045" s="6">
        <v>15</v>
      </c>
      <c r="AG1045" s="6">
        <v>0.94284675453599509</v>
      </c>
      <c r="AH1045" s="6">
        <v>2</v>
      </c>
      <c r="AI1045" s="6">
        <v>0.93991051693443162</v>
      </c>
      <c r="AJ1045" s="6">
        <v>2</v>
      </c>
      <c r="AK1045" s="6">
        <v>0.73102945202214975</v>
      </c>
      <c r="AL1045" s="6">
        <v>10</v>
      </c>
      <c r="AM1045" s="6">
        <v>0.95773805252769051</v>
      </c>
      <c r="AN1045" s="6">
        <v>3</v>
      </c>
      <c r="AO1045" s="6">
        <v>0.73013768721612227</v>
      </c>
      <c r="AP1045" s="6">
        <v>3</v>
      </c>
      <c r="AQ1045" s="6">
        <v>0.65687029505173655</v>
      </c>
      <c r="AR1045" s="6">
        <v>10</v>
      </c>
      <c r="AS1045" s="6">
        <v>0.99999956798009337</v>
      </c>
      <c r="AT1045" s="6">
        <v>3</v>
      </c>
      <c r="AU1045" s="6">
        <v>0.5137298681614112</v>
      </c>
      <c r="AV1045" s="6">
        <v>3</v>
      </c>
      <c r="AW1045" s="6">
        <v>0.67227842590781772</v>
      </c>
    </row>
    <row r="1046" spans="1:49" ht="15.75" hidden="1" customHeight="1" x14ac:dyDescent="0.25">
      <c r="A1046" s="6" t="s">
        <v>716</v>
      </c>
      <c r="B1046" s="6" t="s">
        <v>719</v>
      </c>
      <c r="C1046" s="6" t="s">
        <v>719</v>
      </c>
      <c r="D1046" s="7">
        <f>IF(COUNTIF(Recovered!$A$2:$A$808,A1046)&gt;0,VLOOKUP($B1046,Recovered!$B$2:$C$808,2,FALSE),0)</f>
        <v>0</v>
      </c>
      <c r="E1046" s="8">
        <f>IF(COUNTIF(Recovered!$A$2:$A$808,A1046)&gt;0,1,0)</f>
        <v>0</v>
      </c>
      <c r="F1046" s="6">
        <v>4</v>
      </c>
      <c r="G1046" s="6">
        <v>0.77956719617364612</v>
      </c>
      <c r="H1046" s="6">
        <v>3</v>
      </c>
      <c r="I1046" s="6">
        <v>0.79495585831611482</v>
      </c>
      <c r="J1046" s="6">
        <v>2</v>
      </c>
      <c r="K1046" s="6">
        <v>0.88488197451293871</v>
      </c>
      <c r="L1046" s="6">
        <v>5</v>
      </c>
      <c r="M1046" s="6">
        <v>0.34743120666739219</v>
      </c>
      <c r="N1046" s="6">
        <v>20</v>
      </c>
      <c r="O1046" s="6">
        <v>0.66377716547113885</v>
      </c>
      <c r="P1046" s="6">
        <v>4</v>
      </c>
      <c r="Q1046" s="6">
        <v>0.93825844519530155</v>
      </c>
      <c r="R1046" s="6">
        <v>3</v>
      </c>
      <c r="S1046" s="6">
        <v>0.74900918688956386</v>
      </c>
      <c r="T1046" s="6">
        <v>20</v>
      </c>
      <c r="U1046" s="6">
        <v>0.51376382682801813</v>
      </c>
      <c r="V1046" s="6">
        <v>3</v>
      </c>
      <c r="W1046" s="6">
        <v>0.86634913800408131</v>
      </c>
      <c r="X1046" s="6">
        <v>2</v>
      </c>
      <c r="Y1046" s="6">
        <v>0.67566950528224479</v>
      </c>
      <c r="Z1046" s="6">
        <v>20</v>
      </c>
      <c r="AA1046" s="6">
        <v>0.69174445240521665</v>
      </c>
      <c r="AB1046" s="6">
        <v>3</v>
      </c>
      <c r="AC1046" s="6">
        <v>0.67880490476997823</v>
      </c>
      <c r="AD1046" s="6">
        <v>2</v>
      </c>
      <c r="AE1046" s="6">
        <v>0.87799099646084811</v>
      </c>
      <c r="AF1046" s="6">
        <v>20</v>
      </c>
      <c r="AG1046" s="6">
        <v>0.86956646293581263</v>
      </c>
      <c r="AH1046" s="6">
        <v>3</v>
      </c>
      <c r="AI1046" s="6">
        <v>0.82563670224857444</v>
      </c>
      <c r="AJ1046" s="6">
        <v>2</v>
      </c>
      <c r="AK1046" s="6">
        <v>0.86461753145458431</v>
      </c>
      <c r="AL1046" s="6">
        <v>10</v>
      </c>
      <c r="AM1046" s="6">
        <v>0.99812583773950014</v>
      </c>
      <c r="AN1046" s="6">
        <v>2</v>
      </c>
      <c r="AO1046" s="6">
        <v>0.67623862477367536</v>
      </c>
      <c r="AP1046" s="6">
        <v>2</v>
      </c>
      <c r="AQ1046" s="6">
        <v>0.64769290953300862</v>
      </c>
      <c r="AR1046" s="6">
        <v>10</v>
      </c>
      <c r="AS1046" s="6">
        <v>0.99999921036931172</v>
      </c>
      <c r="AT1046" s="6">
        <v>4</v>
      </c>
      <c r="AU1046" s="6">
        <v>0.43157015399216808</v>
      </c>
      <c r="AV1046" s="6">
        <v>3</v>
      </c>
      <c r="AW1046" s="6">
        <v>0.79732518668518582</v>
      </c>
    </row>
    <row r="1047" spans="1:49" ht="15.75" customHeight="1" x14ac:dyDescent="0.25">
      <c r="A1047" s="6" t="s">
        <v>428</v>
      </c>
      <c r="B1047" s="6" t="s">
        <v>719</v>
      </c>
      <c r="C1047" s="6" t="s">
        <v>719</v>
      </c>
      <c r="D1047" s="7">
        <f>IF(COUNTIF(Recovered!$A$2:$A$808,A1047)&gt;0,VLOOKUP($B1047,Recovered!$B$2:$C$808,2,FALSE),0)</f>
        <v>24652</v>
      </c>
      <c r="E1047" s="8">
        <f>IF(COUNTIF(Recovered!$A$2:$A$808,A1047)&gt;0,1,0)</f>
        <v>1</v>
      </c>
      <c r="F1047" s="6">
        <v>2</v>
      </c>
      <c r="G1047" s="6">
        <v>0.56409537340401739</v>
      </c>
      <c r="H1047" s="6">
        <v>2</v>
      </c>
      <c r="I1047" s="6">
        <v>0.81262955921081903</v>
      </c>
      <c r="J1047" s="6">
        <v>2</v>
      </c>
      <c r="K1047" s="6">
        <v>0.76309988911131399</v>
      </c>
      <c r="L1047" s="6">
        <v>2</v>
      </c>
      <c r="M1047" s="6">
        <v>0.99877254963420792</v>
      </c>
      <c r="N1047" s="6">
        <v>20</v>
      </c>
      <c r="O1047" s="6">
        <v>0.77626420995642709</v>
      </c>
      <c r="P1047" s="6">
        <v>4</v>
      </c>
      <c r="Q1047" s="6">
        <v>0.64896168564945966</v>
      </c>
      <c r="R1047" s="6">
        <v>3</v>
      </c>
      <c r="S1047" s="6">
        <v>0.84943516682482723</v>
      </c>
      <c r="T1047" s="6">
        <v>25</v>
      </c>
      <c r="U1047" s="6">
        <v>0.77837033427040214</v>
      </c>
      <c r="V1047" s="6">
        <v>3</v>
      </c>
      <c r="W1047" s="6">
        <v>0.56217313901226373</v>
      </c>
      <c r="X1047" s="6">
        <v>2</v>
      </c>
      <c r="Y1047" s="6">
        <v>0.77717649897668373</v>
      </c>
      <c r="Z1047" s="6">
        <v>25</v>
      </c>
      <c r="AA1047" s="6">
        <v>0.54063543486384924</v>
      </c>
      <c r="AB1047" s="6">
        <v>3</v>
      </c>
      <c r="AC1047" s="6">
        <v>0.88065773901344946</v>
      </c>
      <c r="AD1047" s="6">
        <v>2</v>
      </c>
      <c r="AE1047" s="6">
        <v>0.91482742321832444</v>
      </c>
      <c r="AF1047" s="6">
        <v>15</v>
      </c>
      <c r="AG1047" s="6">
        <v>0.79039774147354458</v>
      </c>
      <c r="AH1047" s="6">
        <v>4</v>
      </c>
      <c r="AI1047" s="6">
        <v>0.94460479057005342</v>
      </c>
      <c r="AJ1047" s="6">
        <v>3</v>
      </c>
      <c r="AK1047" s="6">
        <v>0.95975808026641973</v>
      </c>
      <c r="AL1047" s="6">
        <v>10</v>
      </c>
      <c r="AM1047" s="6">
        <v>0.98369572137017602</v>
      </c>
      <c r="AN1047" s="6">
        <v>2</v>
      </c>
      <c r="AO1047" s="6">
        <v>0.98784726032305603</v>
      </c>
      <c r="AP1047" s="6">
        <v>2</v>
      </c>
      <c r="AQ1047" s="6">
        <v>0.85844358865484827</v>
      </c>
      <c r="AR1047" s="6">
        <v>5</v>
      </c>
      <c r="AS1047" s="6">
        <v>0.99999658789432122</v>
      </c>
      <c r="AT1047" s="6">
        <v>2</v>
      </c>
      <c r="AU1047" s="6">
        <v>0.70651330836520609</v>
      </c>
      <c r="AV1047" s="6">
        <v>2</v>
      </c>
      <c r="AW1047" s="6">
        <v>0.77284908678846664</v>
      </c>
    </row>
    <row r="1048" spans="1:49" ht="15.75" hidden="1" customHeight="1" x14ac:dyDescent="0.25">
      <c r="A1048" s="6" t="s">
        <v>716</v>
      </c>
      <c r="B1048" s="6" t="s">
        <v>720</v>
      </c>
      <c r="C1048" s="6" t="s">
        <v>720</v>
      </c>
      <c r="D1048" s="7">
        <f>IF(COUNTIF(Recovered!$A$2:$A$808,A1048)&gt;0,VLOOKUP($B1048,Recovered!$B$2:$C$808,2,FALSE),0)</f>
        <v>0</v>
      </c>
      <c r="E1048" s="8">
        <f>IF(COUNTIF(Recovered!$A$2:$A$808,A1048)&gt;0,1,0)</f>
        <v>0</v>
      </c>
      <c r="F1048" s="6">
        <v>4</v>
      </c>
      <c r="G1048" s="6">
        <v>0.4227293031754073</v>
      </c>
      <c r="H1048" s="6">
        <v>3</v>
      </c>
      <c r="I1048" s="6">
        <v>0.69963280909734704</v>
      </c>
      <c r="J1048" s="6">
        <v>2</v>
      </c>
      <c r="K1048" s="6">
        <v>0.76922678036995074</v>
      </c>
      <c r="L1048" s="6">
        <v>5</v>
      </c>
      <c r="M1048" s="6">
        <v>0.98644424609453207</v>
      </c>
      <c r="N1048" s="6">
        <v>20</v>
      </c>
      <c r="O1048" s="6">
        <v>0.71848688279794448</v>
      </c>
      <c r="P1048" s="6">
        <v>3</v>
      </c>
      <c r="Q1048" s="6">
        <v>0.54943074820774596</v>
      </c>
      <c r="R1048" s="6">
        <v>4</v>
      </c>
      <c r="S1048" s="6">
        <v>0.57097914136621075</v>
      </c>
      <c r="T1048" s="6">
        <v>25</v>
      </c>
      <c r="U1048" s="6">
        <v>0.53275906109087234</v>
      </c>
      <c r="V1048" s="6">
        <v>2</v>
      </c>
      <c r="W1048" s="6">
        <v>0.98395382976621548</v>
      </c>
      <c r="X1048" s="6">
        <v>3</v>
      </c>
      <c r="Y1048" s="6">
        <v>0.56165076884015519</v>
      </c>
      <c r="Z1048" s="6">
        <v>20</v>
      </c>
      <c r="AA1048" s="6">
        <v>0.40917317573423251</v>
      </c>
      <c r="AB1048" s="6">
        <v>2</v>
      </c>
      <c r="AC1048" s="6">
        <v>0.91473973755307725</v>
      </c>
      <c r="AD1048" s="6">
        <v>3</v>
      </c>
      <c r="AE1048" s="6">
        <v>0.67467633959587825</v>
      </c>
      <c r="AF1048" s="6">
        <v>15</v>
      </c>
      <c r="AG1048" s="6">
        <v>0.89257016693860836</v>
      </c>
      <c r="AH1048" s="6">
        <v>3</v>
      </c>
      <c r="AI1048" s="6">
        <v>0.90309491892568805</v>
      </c>
      <c r="AJ1048" s="6">
        <v>2</v>
      </c>
      <c r="AK1048" s="6">
        <v>0.44431413742451231</v>
      </c>
      <c r="AL1048" s="6">
        <v>10</v>
      </c>
      <c r="AM1048" s="6">
        <v>0.99529546714550954</v>
      </c>
      <c r="AN1048" s="6">
        <v>3</v>
      </c>
      <c r="AO1048" s="6">
        <v>0.64838584501231589</v>
      </c>
      <c r="AP1048" s="6">
        <v>3</v>
      </c>
      <c r="AQ1048" s="6">
        <v>0.49064447351125939</v>
      </c>
      <c r="AR1048" s="6">
        <v>10</v>
      </c>
      <c r="AS1048" s="6">
        <v>0.99999110455956464</v>
      </c>
      <c r="AT1048" s="6">
        <v>2</v>
      </c>
      <c r="AU1048" s="6">
        <v>0.55919078896843244</v>
      </c>
      <c r="AV1048" s="6">
        <v>3</v>
      </c>
      <c r="AW1048" s="6">
        <v>0.60272574698574699</v>
      </c>
    </row>
    <row r="1049" spans="1:49" ht="15.75" customHeight="1" x14ac:dyDescent="0.25">
      <c r="A1049" s="6" t="s">
        <v>428</v>
      </c>
      <c r="B1049" s="6" t="s">
        <v>720</v>
      </c>
      <c r="C1049" s="6" t="s">
        <v>720</v>
      </c>
      <c r="D1049" s="7">
        <f>IF(COUNTIF(Recovered!$A$2:$A$808,A1049)&gt;0,VLOOKUP($B1049,Recovered!$B$2:$C$808,2,FALSE),0)</f>
        <v>24652</v>
      </c>
      <c r="E1049" s="8">
        <f>IF(COUNTIF(Recovered!$A$2:$A$808,A1049)&gt;0,1,0)</f>
        <v>1</v>
      </c>
      <c r="F1049" s="6">
        <v>3</v>
      </c>
      <c r="G1049" s="6">
        <v>0.71102852530839733</v>
      </c>
      <c r="H1049" s="6">
        <v>2</v>
      </c>
      <c r="I1049" s="6">
        <v>0.5061685815820246</v>
      </c>
      <c r="J1049" s="6">
        <v>2</v>
      </c>
      <c r="K1049" s="6">
        <v>0.81813792019216103</v>
      </c>
      <c r="L1049" s="6">
        <v>5</v>
      </c>
      <c r="M1049" s="6">
        <v>0.48447887996740191</v>
      </c>
      <c r="N1049" s="6">
        <v>20</v>
      </c>
      <c r="O1049" s="6">
        <v>0.79239742799876822</v>
      </c>
      <c r="P1049" s="6">
        <v>3</v>
      </c>
      <c r="Q1049" s="6">
        <v>0.49872352245340168</v>
      </c>
      <c r="R1049" s="6">
        <v>3</v>
      </c>
      <c r="S1049" s="6">
        <v>0.72955782320510976</v>
      </c>
      <c r="T1049" s="6">
        <v>25</v>
      </c>
      <c r="U1049" s="6">
        <v>0.79854642719932178</v>
      </c>
      <c r="V1049" s="6">
        <v>2</v>
      </c>
      <c r="W1049" s="6">
        <v>0.93245039927954099</v>
      </c>
      <c r="X1049" s="6">
        <v>2</v>
      </c>
      <c r="Y1049" s="6">
        <v>0.9464696919772162</v>
      </c>
      <c r="Z1049" s="6">
        <v>25</v>
      </c>
      <c r="AA1049" s="6">
        <v>0.46359194155070632</v>
      </c>
      <c r="AB1049" s="6">
        <v>2</v>
      </c>
      <c r="AC1049" s="6">
        <v>0.95789247629336061</v>
      </c>
      <c r="AD1049" s="6">
        <v>2</v>
      </c>
      <c r="AE1049" s="6">
        <v>0.88030312552414658</v>
      </c>
      <c r="AF1049" s="6">
        <v>15</v>
      </c>
      <c r="AG1049" s="6">
        <v>0.87084725926897499</v>
      </c>
      <c r="AH1049" s="6">
        <v>3</v>
      </c>
      <c r="AI1049" s="6">
        <v>0.98355801164183632</v>
      </c>
      <c r="AJ1049" s="6">
        <v>2</v>
      </c>
      <c r="AK1049" s="6">
        <v>0.75390754338358079</v>
      </c>
      <c r="AL1049" s="6">
        <v>10</v>
      </c>
      <c r="AM1049" s="6">
        <v>0.9817007237916372</v>
      </c>
      <c r="AN1049" s="6">
        <v>3</v>
      </c>
      <c r="AO1049" s="6">
        <v>0.58959440360645343</v>
      </c>
      <c r="AP1049" s="6">
        <v>3</v>
      </c>
      <c r="AQ1049" s="6">
        <v>0.71572422273073733</v>
      </c>
      <c r="AR1049" s="6">
        <v>5</v>
      </c>
      <c r="AS1049" s="6">
        <v>0.99999575347201652</v>
      </c>
      <c r="AT1049" s="6">
        <v>2</v>
      </c>
      <c r="AU1049" s="6">
        <v>0.86836007273521076</v>
      </c>
      <c r="AV1049" s="6">
        <v>2</v>
      </c>
      <c r="AW1049" s="6">
        <v>0.72503426730221088</v>
      </c>
    </row>
    <row r="1050" spans="1:49" ht="15.75" hidden="1" customHeight="1" x14ac:dyDescent="0.25">
      <c r="A1050" s="6" t="s">
        <v>716</v>
      </c>
      <c r="B1050" s="6" t="s">
        <v>721</v>
      </c>
      <c r="C1050" s="6" t="s">
        <v>721</v>
      </c>
      <c r="D1050" s="7">
        <f>IF(COUNTIF(Recovered!$A$2:$A$808,A1050)&gt;0,VLOOKUP($B1050,Recovered!$B$2:$C$808,2,FALSE),0)</f>
        <v>0</v>
      </c>
      <c r="E1050" s="8">
        <f>IF(COUNTIF(Recovered!$A$2:$A$808,A1050)&gt;0,1,0)</f>
        <v>0</v>
      </c>
      <c r="F1050" s="6">
        <v>4</v>
      </c>
      <c r="G1050" s="6">
        <v>0.63539868291039181</v>
      </c>
      <c r="H1050" s="6">
        <v>3</v>
      </c>
      <c r="I1050" s="6">
        <v>0.68893179786607128</v>
      </c>
      <c r="J1050" s="6">
        <v>2</v>
      </c>
      <c r="K1050" s="6">
        <v>0.94597561899021287</v>
      </c>
      <c r="L1050" s="6">
        <v>2</v>
      </c>
      <c r="M1050" s="6">
        <v>0.79788570388879332</v>
      </c>
      <c r="N1050" s="6">
        <v>20</v>
      </c>
      <c r="O1050" s="6">
        <v>0.7238716219989989</v>
      </c>
      <c r="P1050" s="6">
        <v>4</v>
      </c>
      <c r="Q1050" s="6">
        <v>0.9110873934355207</v>
      </c>
      <c r="R1050" s="6">
        <v>4</v>
      </c>
      <c r="S1050" s="6">
        <v>0.52915972768796171</v>
      </c>
      <c r="T1050" s="6">
        <v>20</v>
      </c>
      <c r="U1050" s="6">
        <v>0.68220262579121038</v>
      </c>
      <c r="V1050" s="6">
        <v>3</v>
      </c>
      <c r="W1050" s="6">
        <v>0.97316723881745737</v>
      </c>
      <c r="X1050" s="6">
        <v>4</v>
      </c>
      <c r="Y1050" s="6">
        <v>0.53025543802656216</v>
      </c>
      <c r="Z1050" s="6">
        <v>20</v>
      </c>
      <c r="AA1050" s="6">
        <v>0.85357727661224603</v>
      </c>
      <c r="AB1050" s="6">
        <v>3</v>
      </c>
      <c r="AC1050" s="6">
        <v>0.98285656406263033</v>
      </c>
      <c r="AD1050" s="6">
        <v>3</v>
      </c>
      <c r="AE1050" s="6">
        <v>0.69935861377693176</v>
      </c>
      <c r="AF1050" s="6">
        <v>20</v>
      </c>
      <c r="AG1050" s="6">
        <v>0.63544536736655766</v>
      </c>
      <c r="AH1050" s="6">
        <v>4</v>
      </c>
      <c r="AI1050" s="6">
        <v>0.86511269266366575</v>
      </c>
      <c r="AJ1050" s="6">
        <v>4</v>
      </c>
      <c r="AK1050" s="6">
        <v>0.59082539214001017</v>
      </c>
      <c r="AL1050" s="6">
        <v>10</v>
      </c>
      <c r="AM1050" s="6">
        <v>0.99683976279512843</v>
      </c>
      <c r="AN1050" s="6">
        <v>3</v>
      </c>
      <c r="AO1050" s="6">
        <v>0.86430602265659318</v>
      </c>
      <c r="AP1050" s="6">
        <v>3</v>
      </c>
      <c r="AQ1050" s="6">
        <v>0.82120790313326797</v>
      </c>
      <c r="AR1050" s="6">
        <v>10</v>
      </c>
      <c r="AS1050" s="6">
        <v>0.9999993295729247</v>
      </c>
      <c r="AT1050" s="6">
        <v>3</v>
      </c>
      <c r="AU1050" s="6">
        <v>0.39783895152415982</v>
      </c>
      <c r="AV1050" s="6">
        <v>3</v>
      </c>
      <c r="AW1050" s="6">
        <v>0.78765792398014323</v>
      </c>
    </row>
    <row r="1051" spans="1:49" ht="15.75" customHeight="1" x14ac:dyDescent="0.25">
      <c r="A1051" s="6" t="s">
        <v>428</v>
      </c>
      <c r="B1051" s="6" t="s">
        <v>721</v>
      </c>
      <c r="C1051" s="6" t="s">
        <v>721</v>
      </c>
      <c r="D1051" s="7">
        <f>IF(COUNTIF(Recovered!$A$2:$A$808,A1051)&gt;0,VLOOKUP($B1051,Recovered!$B$2:$C$808,2,FALSE),0)</f>
        <v>24652</v>
      </c>
      <c r="E1051" s="8">
        <f>IF(COUNTIF(Recovered!$A$2:$A$808,A1051)&gt;0,1,0)</f>
        <v>1</v>
      </c>
      <c r="F1051" s="6">
        <v>2</v>
      </c>
      <c r="G1051" s="6">
        <v>0.53817413510052792</v>
      </c>
      <c r="H1051" s="6">
        <v>2</v>
      </c>
      <c r="I1051" s="6">
        <v>0.68863782451311806</v>
      </c>
      <c r="J1051" s="6">
        <v>2</v>
      </c>
      <c r="K1051" s="6">
        <v>0.78980390172398607</v>
      </c>
      <c r="L1051" s="6">
        <v>2</v>
      </c>
      <c r="M1051" s="6">
        <v>0.99983187356483338</v>
      </c>
      <c r="N1051" s="6">
        <v>20</v>
      </c>
      <c r="O1051" s="6">
        <v>0.7000839937959652</v>
      </c>
      <c r="P1051" s="6">
        <v>4</v>
      </c>
      <c r="Q1051" s="6">
        <v>0.81557917822765436</v>
      </c>
      <c r="R1051" s="6">
        <v>3</v>
      </c>
      <c r="S1051" s="6">
        <v>0.70445524992110709</v>
      </c>
      <c r="T1051" s="6">
        <v>25</v>
      </c>
      <c r="U1051" s="6">
        <v>0.72391159529361826</v>
      </c>
      <c r="V1051" s="6">
        <v>3</v>
      </c>
      <c r="W1051" s="6">
        <v>0.96672368976830558</v>
      </c>
      <c r="X1051" s="6">
        <v>3</v>
      </c>
      <c r="Y1051" s="6">
        <v>0.61818366692921034</v>
      </c>
      <c r="Z1051" s="6">
        <v>25</v>
      </c>
      <c r="AA1051" s="6">
        <v>0.46074904736912298</v>
      </c>
      <c r="AB1051" s="6">
        <v>3</v>
      </c>
      <c r="AC1051" s="6">
        <v>0.97022808689226858</v>
      </c>
      <c r="AD1051" s="6">
        <v>3</v>
      </c>
      <c r="AE1051" s="6">
        <v>0.60948211147457909</v>
      </c>
      <c r="AF1051" s="6">
        <v>15</v>
      </c>
      <c r="AG1051" s="6">
        <v>0.87216785441717071</v>
      </c>
      <c r="AH1051" s="6">
        <v>4</v>
      </c>
      <c r="AI1051" s="6">
        <v>0.99690788606195446</v>
      </c>
      <c r="AJ1051" s="6">
        <v>3</v>
      </c>
      <c r="AK1051" s="6">
        <v>0.85637288874626694</v>
      </c>
      <c r="AL1051" s="6">
        <v>10</v>
      </c>
      <c r="AM1051" s="6">
        <v>0.9765363779053492</v>
      </c>
      <c r="AN1051" s="6">
        <v>2</v>
      </c>
      <c r="AO1051" s="6">
        <v>0.96934436634505583</v>
      </c>
      <c r="AP1051" s="6">
        <v>2</v>
      </c>
      <c r="AQ1051" s="6">
        <v>0.83434950805839514</v>
      </c>
      <c r="AR1051" s="6">
        <v>5</v>
      </c>
      <c r="AS1051" s="6">
        <v>0.9999971839107652</v>
      </c>
      <c r="AT1051" s="6">
        <v>2</v>
      </c>
      <c r="AU1051" s="6">
        <v>0.51835735503074776</v>
      </c>
      <c r="AV1051" s="6">
        <v>2</v>
      </c>
      <c r="AW1051" s="6">
        <v>0.82837956317734518</v>
      </c>
    </row>
    <row r="1052" spans="1:49" ht="15.75" hidden="1" customHeight="1" x14ac:dyDescent="0.25">
      <c r="A1052" s="6" t="s">
        <v>716</v>
      </c>
      <c r="B1052" s="6" t="s">
        <v>722</v>
      </c>
      <c r="C1052" s="6" t="s">
        <v>722</v>
      </c>
      <c r="D1052" s="7">
        <f>IF(COUNTIF(Recovered!$A$2:$A$808,A1052)&gt;0,VLOOKUP($B1052,Recovered!$B$2:$C$808,2,FALSE),0)</f>
        <v>0</v>
      </c>
      <c r="E1052" s="8">
        <f>IF(COUNTIF(Recovered!$A$2:$A$808,A1052)&gt;0,1,0)</f>
        <v>0</v>
      </c>
      <c r="F1052" s="6">
        <v>3</v>
      </c>
      <c r="G1052" s="6">
        <v>0.55832344164764347</v>
      </c>
      <c r="H1052" s="6">
        <v>2</v>
      </c>
      <c r="I1052" s="6">
        <v>0.62195338051029436</v>
      </c>
      <c r="J1052" s="6">
        <v>2</v>
      </c>
      <c r="K1052" s="6">
        <v>0.91209367168610733</v>
      </c>
      <c r="L1052" s="6">
        <v>2</v>
      </c>
      <c r="M1052" s="6">
        <v>0.97210028983662933</v>
      </c>
      <c r="N1052" s="6">
        <v>20</v>
      </c>
      <c r="O1052" s="6">
        <v>0.70703719843004753</v>
      </c>
      <c r="P1052" s="6">
        <v>3</v>
      </c>
      <c r="Q1052" s="6">
        <v>0.87619782142107783</v>
      </c>
      <c r="R1052" s="6">
        <v>3</v>
      </c>
      <c r="S1052" s="6">
        <v>0.80926325252876519</v>
      </c>
      <c r="T1052" s="6">
        <v>20</v>
      </c>
      <c r="U1052" s="6">
        <v>0.61275093540888048</v>
      </c>
      <c r="V1052" s="6">
        <v>3</v>
      </c>
      <c r="W1052" s="6">
        <v>0.6784852765110968</v>
      </c>
      <c r="X1052" s="6">
        <v>3</v>
      </c>
      <c r="Y1052" s="6">
        <v>0.55279063925630778</v>
      </c>
      <c r="Z1052" s="6">
        <v>20</v>
      </c>
      <c r="AA1052" s="6">
        <v>0.85635846754824729</v>
      </c>
      <c r="AB1052" s="6">
        <v>3</v>
      </c>
      <c r="AC1052" s="6">
        <v>0.90170805084299899</v>
      </c>
      <c r="AD1052" s="6">
        <v>3</v>
      </c>
      <c r="AE1052" s="6">
        <v>0.68181719472078661</v>
      </c>
      <c r="AF1052" s="6">
        <v>20</v>
      </c>
      <c r="AG1052" s="6">
        <v>0.46788783995636701</v>
      </c>
      <c r="AH1052" s="6">
        <v>3</v>
      </c>
      <c r="AI1052" s="6">
        <v>0.49803358722740859</v>
      </c>
      <c r="AJ1052" s="6">
        <v>3</v>
      </c>
      <c r="AK1052" s="6">
        <v>0.87253452978834867</v>
      </c>
      <c r="AL1052" s="6">
        <v>10</v>
      </c>
      <c r="AM1052" s="6">
        <v>0.9973201023541608</v>
      </c>
      <c r="AN1052" s="6">
        <v>3</v>
      </c>
      <c r="AO1052" s="6">
        <v>0.69427929990885184</v>
      </c>
      <c r="AP1052" s="6">
        <v>3</v>
      </c>
      <c r="AQ1052" s="6">
        <v>0.74463620150291232</v>
      </c>
      <c r="AR1052" s="6">
        <v>10</v>
      </c>
      <c r="AS1052" s="6">
        <v>0.9999993295729247</v>
      </c>
      <c r="AT1052" s="6">
        <v>3</v>
      </c>
      <c r="AU1052" s="6">
        <v>0.68909273735080745</v>
      </c>
      <c r="AV1052" s="6">
        <v>3</v>
      </c>
      <c r="AW1052" s="6">
        <v>0.93132221126186121</v>
      </c>
    </row>
    <row r="1053" spans="1:49" ht="15.75" customHeight="1" x14ac:dyDescent="0.25">
      <c r="A1053" s="6" t="s">
        <v>428</v>
      </c>
      <c r="B1053" s="6" t="s">
        <v>722</v>
      </c>
      <c r="C1053" s="6" t="s">
        <v>722</v>
      </c>
      <c r="D1053" s="7">
        <f>IF(COUNTIF(Recovered!$A$2:$A$808,A1053)&gt;0,VLOOKUP($B1053,Recovered!$B$2:$C$808,2,FALSE),0)</f>
        <v>24652</v>
      </c>
      <c r="E1053" s="8">
        <f>IF(COUNTIF(Recovered!$A$2:$A$808,A1053)&gt;0,1,0)</f>
        <v>1</v>
      </c>
      <c r="F1053" s="6">
        <v>3</v>
      </c>
      <c r="G1053" s="6">
        <v>0.74822858707445661</v>
      </c>
      <c r="H1053" s="6">
        <v>2</v>
      </c>
      <c r="I1053" s="6">
        <v>0.58835464802583826</v>
      </c>
      <c r="J1053" s="6">
        <v>2</v>
      </c>
      <c r="K1053" s="6">
        <v>0.92201376134504753</v>
      </c>
      <c r="L1053" s="6">
        <v>2</v>
      </c>
      <c r="M1053" s="6">
        <v>0.99909014263145923</v>
      </c>
      <c r="N1053" s="6">
        <v>20</v>
      </c>
      <c r="O1053" s="6">
        <v>0.8244094146735903</v>
      </c>
      <c r="P1053" s="6">
        <v>3</v>
      </c>
      <c r="Q1053" s="6">
        <v>0.53070208520309281</v>
      </c>
      <c r="R1053" s="6">
        <v>3</v>
      </c>
      <c r="S1053" s="6">
        <v>0.69874724309627734</v>
      </c>
      <c r="T1053" s="6">
        <v>15</v>
      </c>
      <c r="U1053" s="6">
        <v>0.35841193415937</v>
      </c>
      <c r="V1053" s="6">
        <v>3</v>
      </c>
      <c r="W1053" s="6">
        <v>0.92268909780809849</v>
      </c>
      <c r="X1053" s="6">
        <v>2</v>
      </c>
      <c r="Y1053" s="6">
        <v>0.81696475057822271</v>
      </c>
      <c r="Z1053" s="6">
        <v>25</v>
      </c>
      <c r="AA1053" s="6">
        <v>0.88162058611475014</v>
      </c>
      <c r="AB1053" s="6">
        <v>3</v>
      </c>
      <c r="AC1053" s="6">
        <v>0.9493975931458053</v>
      </c>
      <c r="AD1053" s="6">
        <v>2</v>
      </c>
      <c r="AE1053" s="6">
        <v>0.88055254192349419</v>
      </c>
      <c r="AF1053" s="6">
        <v>15</v>
      </c>
      <c r="AG1053" s="6">
        <v>0.52516443285027459</v>
      </c>
      <c r="AH1053" s="6">
        <v>4</v>
      </c>
      <c r="AI1053" s="6">
        <v>0.99602769814667569</v>
      </c>
      <c r="AJ1053" s="6">
        <v>3</v>
      </c>
      <c r="AK1053" s="6">
        <v>0.98746318392808163</v>
      </c>
      <c r="AL1053" s="6">
        <v>15</v>
      </c>
      <c r="AM1053" s="6">
        <v>0.90992834530007438</v>
      </c>
      <c r="AN1053" s="6">
        <v>2</v>
      </c>
      <c r="AO1053" s="6">
        <v>0.93964889824178366</v>
      </c>
      <c r="AP1053" s="6">
        <v>2</v>
      </c>
      <c r="AQ1053" s="6">
        <v>0.61997844975919514</v>
      </c>
      <c r="AR1053" s="6">
        <v>10</v>
      </c>
      <c r="AS1053" s="6">
        <v>0.99999849514813233</v>
      </c>
      <c r="AT1053" s="6">
        <v>3</v>
      </c>
      <c r="AU1053" s="6">
        <v>0.69871369005927875</v>
      </c>
      <c r="AV1053" s="6">
        <v>3</v>
      </c>
      <c r="AW1053" s="6">
        <v>0.62193528814960997</v>
      </c>
    </row>
    <row r="1054" spans="1:49" ht="15.75" hidden="1" customHeight="1" x14ac:dyDescent="0.25">
      <c r="A1054" s="6" t="s">
        <v>716</v>
      </c>
      <c r="B1054" s="6" t="s">
        <v>723</v>
      </c>
      <c r="C1054" s="6" t="s">
        <v>723</v>
      </c>
      <c r="D1054" s="7">
        <f>IF(COUNTIF(Recovered!$A$2:$A$808,A1054)&gt;0,VLOOKUP($B1054,Recovered!$B$2:$C$808,2,FALSE),0)</f>
        <v>0</v>
      </c>
      <c r="E1054" s="8">
        <f>IF(COUNTIF(Recovered!$A$2:$A$808,A1054)&gt;0,1,0)</f>
        <v>0</v>
      </c>
      <c r="F1054" s="6">
        <v>3</v>
      </c>
      <c r="G1054" s="6">
        <v>0.66311861388096094</v>
      </c>
      <c r="H1054" s="6">
        <v>2</v>
      </c>
      <c r="I1054" s="6">
        <v>0.4528969558066348</v>
      </c>
      <c r="J1054" s="6">
        <v>2</v>
      </c>
      <c r="K1054" s="6">
        <v>0.86396972612426104</v>
      </c>
      <c r="L1054" s="6">
        <v>2</v>
      </c>
      <c r="M1054" s="6">
        <v>0.39073381143802632</v>
      </c>
      <c r="N1054" s="6">
        <v>20</v>
      </c>
      <c r="O1054" s="6">
        <v>0.70197445816401405</v>
      </c>
      <c r="P1054" s="6">
        <v>3</v>
      </c>
      <c r="Q1054" s="6">
        <v>0.87721684454069548</v>
      </c>
      <c r="R1054" s="6">
        <v>3</v>
      </c>
      <c r="S1054" s="6">
        <v>0.71870077943613542</v>
      </c>
      <c r="T1054" s="6">
        <v>20</v>
      </c>
      <c r="U1054" s="6">
        <v>0.69780378224636985</v>
      </c>
      <c r="V1054" s="6">
        <v>3</v>
      </c>
      <c r="W1054" s="6">
        <v>0.79616381227115673</v>
      </c>
      <c r="X1054" s="6">
        <v>2</v>
      </c>
      <c r="Y1054" s="6">
        <v>0.59123273526488018</v>
      </c>
      <c r="Z1054" s="6">
        <v>20</v>
      </c>
      <c r="AA1054" s="6">
        <v>0.839664660955311</v>
      </c>
      <c r="AB1054" s="6">
        <v>3</v>
      </c>
      <c r="AC1054" s="6">
        <v>0.95894345336783016</v>
      </c>
      <c r="AD1054" s="6">
        <v>2</v>
      </c>
      <c r="AE1054" s="6">
        <v>0.56156055250701853</v>
      </c>
      <c r="AF1054" s="6">
        <v>20</v>
      </c>
      <c r="AG1054" s="6">
        <v>0.78756814397049757</v>
      </c>
      <c r="AH1054" s="6">
        <v>4</v>
      </c>
      <c r="AI1054" s="6">
        <v>0.94604197866939721</v>
      </c>
      <c r="AJ1054" s="6">
        <v>3</v>
      </c>
      <c r="AK1054" s="6">
        <v>0.97384047122258854</v>
      </c>
      <c r="AL1054" s="6">
        <v>10</v>
      </c>
      <c r="AM1054" s="6">
        <v>0.98781167475432119</v>
      </c>
      <c r="AN1054" s="6">
        <v>3</v>
      </c>
      <c r="AO1054" s="6">
        <v>0.87794229565100379</v>
      </c>
      <c r="AP1054" s="6">
        <v>3</v>
      </c>
      <c r="AQ1054" s="6">
        <v>0.64325355578022525</v>
      </c>
      <c r="AR1054" s="6">
        <v>10</v>
      </c>
      <c r="AS1054" s="6">
        <v>0.9999993295729247</v>
      </c>
      <c r="AT1054" s="6">
        <v>3</v>
      </c>
      <c r="AU1054" s="6">
        <v>0.63709650861217804</v>
      </c>
      <c r="AV1054" s="6">
        <v>2</v>
      </c>
      <c r="AW1054" s="6">
        <v>0.49483693249016542</v>
      </c>
    </row>
    <row r="1055" spans="1:49" ht="15.75" customHeight="1" x14ac:dyDescent="0.25">
      <c r="A1055" s="6" t="s">
        <v>428</v>
      </c>
      <c r="B1055" s="6" t="s">
        <v>723</v>
      </c>
      <c r="C1055" s="6" t="s">
        <v>723</v>
      </c>
      <c r="D1055" s="7">
        <f>IF(COUNTIF(Recovered!$A$2:$A$808,A1055)&gt;0,VLOOKUP($B1055,Recovered!$B$2:$C$808,2,FALSE),0)</f>
        <v>24537</v>
      </c>
      <c r="E1055" s="8">
        <f>IF(COUNTIF(Recovered!$A$2:$A$808,A1055)&gt;0,1,0)</f>
        <v>1</v>
      </c>
      <c r="F1055" s="6">
        <v>3</v>
      </c>
      <c r="G1055" s="6">
        <v>0.76364876286179539</v>
      </c>
      <c r="H1055" s="6">
        <v>2</v>
      </c>
      <c r="I1055" s="6">
        <v>0.52171111699963768</v>
      </c>
      <c r="J1055" s="6">
        <v>2</v>
      </c>
      <c r="K1055" s="6">
        <v>0.8593278285914886</v>
      </c>
      <c r="L1055" s="6">
        <v>2</v>
      </c>
      <c r="M1055" s="6">
        <v>0.99912596162425904</v>
      </c>
      <c r="N1055" s="6">
        <v>20</v>
      </c>
      <c r="O1055" s="6">
        <v>0.78644333195110283</v>
      </c>
      <c r="P1055" s="6">
        <v>3</v>
      </c>
      <c r="Q1055" s="6">
        <v>0.88962829016200273</v>
      </c>
      <c r="R1055" s="6">
        <v>3</v>
      </c>
      <c r="S1055" s="6">
        <v>0.8081494780373536</v>
      </c>
      <c r="T1055" s="6">
        <v>25</v>
      </c>
      <c r="U1055" s="6">
        <v>0.83878360158202281</v>
      </c>
      <c r="V1055" s="6">
        <v>3</v>
      </c>
      <c r="W1055" s="6">
        <v>0.67915493248987835</v>
      </c>
      <c r="X1055" s="6">
        <v>2</v>
      </c>
      <c r="Y1055" s="6">
        <v>0.6785669846276412</v>
      </c>
      <c r="Z1055" s="6">
        <v>25</v>
      </c>
      <c r="AA1055" s="6">
        <v>0.52749808181932301</v>
      </c>
      <c r="AB1055" s="6">
        <v>3</v>
      </c>
      <c r="AC1055" s="6">
        <v>0.94507250458782699</v>
      </c>
      <c r="AD1055" s="6">
        <v>2</v>
      </c>
      <c r="AE1055" s="6">
        <v>0.56195005676698984</v>
      </c>
      <c r="AF1055" s="6">
        <v>15</v>
      </c>
      <c r="AG1055" s="6">
        <v>0.84937770447947725</v>
      </c>
      <c r="AH1055" s="6">
        <v>4</v>
      </c>
      <c r="AI1055" s="6">
        <v>0.99627729351703409</v>
      </c>
      <c r="AJ1055" s="6">
        <v>3</v>
      </c>
      <c r="AK1055" s="6">
        <v>0.90278498659582584</v>
      </c>
      <c r="AL1055" s="6">
        <v>10</v>
      </c>
      <c r="AM1055" s="6">
        <v>0.99817227971871114</v>
      </c>
      <c r="AN1055" s="6">
        <v>3</v>
      </c>
      <c r="AO1055" s="6">
        <v>0.7955589178697543</v>
      </c>
      <c r="AP1055" s="6">
        <v>3</v>
      </c>
      <c r="AQ1055" s="6">
        <v>0.6573179075362291</v>
      </c>
      <c r="AR1055" s="6">
        <v>5</v>
      </c>
      <c r="AS1055" s="6">
        <v>0.9999975415208221</v>
      </c>
      <c r="AT1055" s="6">
        <v>2</v>
      </c>
      <c r="AU1055" s="6">
        <v>0.64017231287468723</v>
      </c>
      <c r="AV1055" s="6">
        <v>2</v>
      </c>
      <c r="AW1055" s="6">
        <v>0.61245316793548676</v>
      </c>
    </row>
    <row r="1056" spans="1:49" ht="15.75" hidden="1" customHeight="1" x14ac:dyDescent="0.25">
      <c r="A1056" s="6" t="s">
        <v>716</v>
      </c>
      <c r="B1056" s="6" t="s">
        <v>724</v>
      </c>
      <c r="C1056" s="6" t="s">
        <v>724</v>
      </c>
      <c r="D1056" s="7">
        <f>IF(COUNTIF(Recovered!$A$2:$A$808,A1056)&gt;0,VLOOKUP($B1056,Recovered!$B$2:$C$808,2,FALSE),0)</f>
        <v>0</v>
      </c>
      <c r="E1056" s="8">
        <f>IF(COUNTIF(Recovered!$A$2:$A$808,A1056)&gt;0,1,0)</f>
        <v>0</v>
      </c>
      <c r="F1056" s="6">
        <v>3</v>
      </c>
      <c r="G1056" s="6">
        <v>0.71969895677284812</v>
      </c>
      <c r="H1056" s="6">
        <v>3</v>
      </c>
      <c r="I1056" s="6">
        <v>0.55629606803036069</v>
      </c>
      <c r="J1056" s="6">
        <v>2</v>
      </c>
      <c r="K1056" s="6">
        <v>0.92802775336482579</v>
      </c>
      <c r="L1056" s="6">
        <v>2</v>
      </c>
      <c r="M1056" s="6">
        <v>0.95764950033040996</v>
      </c>
      <c r="N1056" s="6">
        <v>20</v>
      </c>
      <c r="O1056" s="6">
        <v>0.66316803132133828</v>
      </c>
      <c r="P1056" s="6">
        <v>3</v>
      </c>
      <c r="Q1056" s="6">
        <v>0.92107051328657985</v>
      </c>
      <c r="R1056" s="6">
        <v>3</v>
      </c>
      <c r="S1056" s="6">
        <v>0.92803186453687936</v>
      </c>
      <c r="T1056" s="6">
        <v>20</v>
      </c>
      <c r="U1056" s="6">
        <v>0.78434298769126609</v>
      </c>
      <c r="V1056" s="6">
        <v>3</v>
      </c>
      <c r="W1056" s="6">
        <v>0.89177141540433336</v>
      </c>
      <c r="X1056" s="6">
        <v>3</v>
      </c>
      <c r="Y1056" s="6">
        <v>0.78801942374930345</v>
      </c>
      <c r="Z1056" s="6">
        <v>20</v>
      </c>
      <c r="AA1056" s="6">
        <v>0.91159362029055402</v>
      </c>
      <c r="AB1056" s="6">
        <v>3</v>
      </c>
      <c r="AC1056" s="6">
        <v>0.96590221171734514</v>
      </c>
      <c r="AD1056" s="6">
        <v>3</v>
      </c>
      <c r="AE1056" s="6">
        <v>0.84204942242132419</v>
      </c>
      <c r="AF1056" s="6">
        <v>20</v>
      </c>
      <c r="AG1056" s="6">
        <v>0.52802870036566341</v>
      </c>
      <c r="AH1056" s="6">
        <v>3</v>
      </c>
      <c r="AI1056" s="6">
        <v>0.49980122980003933</v>
      </c>
      <c r="AJ1056" s="6">
        <v>3</v>
      </c>
      <c r="AK1056" s="6">
        <v>0.95222787341747694</v>
      </c>
      <c r="AL1056" s="6">
        <v>10</v>
      </c>
      <c r="AM1056" s="6">
        <v>0.99417520428671202</v>
      </c>
      <c r="AN1056" s="6">
        <v>3</v>
      </c>
      <c r="AO1056" s="6">
        <v>0.55640848457092751</v>
      </c>
      <c r="AP1056" s="6">
        <v>3</v>
      </c>
      <c r="AQ1056" s="6">
        <v>0.76151068898164853</v>
      </c>
      <c r="AR1056" s="6">
        <v>10</v>
      </c>
      <c r="AS1056" s="6">
        <v>0.99999885275865807</v>
      </c>
      <c r="AT1056" s="6">
        <v>3</v>
      </c>
      <c r="AU1056" s="6">
        <v>0.82118169059535429</v>
      </c>
      <c r="AV1056" s="6">
        <v>3</v>
      </c>
      <c r="AW1056" s="6">
        <v>0.97204328754695668</v>
      </c>
    </row>
    <row r="1057" spans="1:49" ht="15.75" customHeight="1" x14ac:dyDescent="0.25">
      <c r="A1057" s="6" t="s">
        <v>428</v>
      </c>
      <c r="B1057" s="6" t="s">
        <v>724</v>
      </c>
      <c r="C1057" s="6" t="s">
        <v>724</v>
      </c>
      <c r="D1057" s="7">
        <f>IF(COUNTIF(Recovered!$A$2:$A$808,A1057)&gt;0,VLOOKUP($B1057,Recovered!$B$2:$C$808,2,FALSE),0)</f>
        <v>24537</v>
      </c>
      <c r="E1057" s="8">
        <f>IF(COUNTIF(Recovered!$A$2:$A$808,A1057)&gt;0,1,0)</f>
        <v>1</v>
      </c>
      <c r="F1057" s="6">
        <v>3</v>
      </c>
      <c r="G1057" s="6">
        <v>0.84035702305241922</v>
      </c>
      <c r="H1057" s="6">
        <v>3</v>
      </c>
      <c r="I1057" s="6">
        <v>0.54478023727365243</v>
      </c>
      <c r="J1057" s="6">
        <v>2</v>
      </c>
      <c r="K1057" s="6">
        <v>0.95469395483787844</v>
      </c>
      <c r="L1057" s="6">
        <v>2</v>
      </c>
      <c r="M1057" s="6">
        <v>0.54306660794812378</v>
      </c>
      <c r="N1057" s="6">
        <v>20</v>
      </c>
      <c r="O1057" s="6">
        <v>0.75566912042816425</v>
      </c>
      <c r="P1057" s="6">
        <v>2</v>
      </c>
      <c r="Q1057" s="6">
        <v>0.499838646320585</v>
      </c>
      <c r="R1057" s="6">
        <v>2</v>
      </c>
      <c r="S1057" s="6">
        <v>0.83512972242516792</v>
      </c>
      <c r="T1057" s="6">
        <v>25</v>
      </c>
      <c r="U1057" s="6">
        <v>0.59418675896717932</v>
      </c>
      <c r="V1057" s="6">
        <v>3</v>
      </c>
      <c r="W1057" s="6">
        <v>0.62243243169275275</v>
      </c>
      <c r="X1057" s="6">
        <v>2</v>
      </c>
      <c r="Y1057" s="6">
        <v>0.67908433800385803</v>
      </c>
      <c r="Z1057" s="6">
        <v>20</v>
      </c>
      <c r="AA1057" s="6">
        <v>0.43577566406983942</v>
      </c>
      <c r="AB1057" s="6">
        <v>3</v>
      </c>
      <c r="AC1057" s="6">
        <v>0.90437580633784354</v>
      </c>
      <c r="AD1057" s="6">
        <v>2</v>
      </c>
      <c r="AE1057" s="6">
        <v>0.52989918897988519</v>
      </c>
      <c r="AF1057" s="6">
        <v>15</v>
      </c>
      <c r="AG1057" s="6">
        <v>0.90888369616843279</v>
      </c>
      <c r="AH1057" s="6">
        <v>4</v>
      </c>
      <c r="AI1057" s="6">
        <v>0.9847954488675088</v>
      </c>
      <c r="AJ1057" s="6">
        <v>3</v>
      </c>
      <c r="AK1057" s="6">
        <v>0.98221994021488856</v>
      </c>
      <c r="AL1057" s="6">
        <v>10</v>
      </c>
      <c r="AM1057" s="6">
        <v>0.94632597200272639</v>
      </c>
      <c r="AN1057" s="6">
        <v>2</v>
      </c>
      <c r="AO1057" s="6">
        <v>0.6215303535776957</v>
      </c>
      <c r="AP1057" s="6">
        <v>3</v>
      </c>
      <c r="AQ1057" s="6">
        <v>0.96614283343613716</v>
      </c>
      <c r="AR1057" s="6">
        <v>10</v>
      </c>
      <c r="AS1057" s="6">
        <v>0.99999944877650193</v>
      </c>
      <c r="AT1057" s="6">
        <v>3</v>
      </c>
      <c r="AU1057" s="6">
        <v>0.61904800920986203</v>
      </c>
      <c r="AV1057" s="6">
        <v>3</v>
      </c>
      <c r="AW1057" s="6">
        <v>0.63088839634493987</v>
      </c>
    </row>
    <row r="1058" spans="1:49" ht="15.75" hidden="1" customHeight="1" x14ac:dyDescent="0.25">
      <c r="A1058" s="6" t="s">
        <v>716</v>
      </c>
      <c r="B1058" s="6" t="s">
        <v>725</v>
      </c>
      <c r="C1058" s="6" t="s">
        <v>725</v>
      </c>
      <c r="D1058" s="7">
        <f>IF(COUNTIF(Recovered!$A$2:$A$808,A1058)&gt;0,VLOOKUP($B1058,Recovered!$B$2:$C$808,2,FALSE),0)</f>
        <v>0</v>
      </c>
      <c r="E1058" s="8">
        <f>IF(COUNTIF(Recovered!$A$2:$A$808,A1058)&gt;0,1,0)</f>
        <v>0</v>
      </c>
      <c r="F1058" s="6">
        <v>3</v>
      </c>
      <c r="G1058" s="6">
        <v>0.68930751967711934</v>
      </c>
      <c r="H1058" s="6">
        <v>3</v>
      </c>
      <c r="I1058" s="6">
        <v>0.5224040230282947</v>
      </c>
      <c r="J1058" s="6">
        <v>2</v>
      </c>
      <c r="K1058" s="6">
        <v>0.96568049210028717</v>
      </c>
      <c r="L1058" s="6">
        <v>4</v>
      </c>
      <c r="M1058" s="6">
        <v>0.67064348643339855</v>
      </c>
      <c r="N1058" s="6">
        <v>20</v>
      </c>
      <c r="O1058" s="6">
        <v>0.75027655531486626</v>
      </c>
      <c r="P1058" s="6">
        <v>3</v>
      </c>
      <c r="Q1058" s="6">
        <v>0.94337530506592537</v>
      </c>
      <c r="R1058" s="6">
        <v>3</v>
      </c>
      <c r="S1058" s="6">
        <v>0.89860664278673807</v>
      </c>
      <c r="T1058" s="6">
        <v>20</v>
      </c>
      <c r="U1058" s="6">
        <v>0.55991272814269089</v>
      </c>
      <c r="V1058" s="6">
        <v>3</v>
      </c>
      <c r="W1058" s="6">
        <v>0.87674452029617578</v>
      </c>
      <c r="X1058" s="6">
        <v>3</v>
      </c>
      <c r="Y1058" s="6">
        <v>0.67266087956310916</v>
      </c>
      <c r="Z1058" s="6">
        <v>20</v>
      </c>
      <c r="AA1058" s="6">
        <v>0.89987241663596218</v>
      </c>
      <c r="AB1058" s="6">
        <v>3</v>
      </c>
      <c r="AC1058" s="6">
        <v>0.8510954623717838</v>
      </c>
      <c r="AD1058" s="6">
        <v>3</v>
      </c>
      <c r="AE1058" s="6">
        <v>0.80208823376798788</v>
      </c>
      <c r="AF1058" s="6">
        <v>20</v>
      </c>
      <c r="AG1058" s="6">
        <v>0.63877420107622818</v>
      </c>
      <c r="AH1058" s="6">
        <v>4</v>
      </c>
      <c r="AI1058" s="6">
        <v>0.70554002251996062</v>
      </c>
      <c r="AJ1058" s="6">
        <v>3</v>
      </c>
      <c r="AK1058" s="6">
        <v>0.67889313477695401</v>
      </c>
      <c r="AL1058" s="6">
        <v>10</v>
      </c>
      <c r="AM1058" s="6">
        <v>0.99418416681657718</v>
      </c>
      <c r="AN1058" s="6">
        <v>3</v>
      </c>
      <c r="AO1058" s="6">
        <v>0.62146598501235939</v>
      </c>
      <c r="AP1058" s="6">
        <v>4</v>
      </c>
      <c r="AQ1058" s="6">
        <v>0.6753884784703873</v>
      </c>
      <c r="AR1058" s="6">
        <v>10</v>
      </c>
      <c r="AS1058" s="6">
        <v>0.99999921036931172</v>
      </c>
      <c r="AT1058" s="6">
        <v>3</v>
      </c>
      <c r="AU1058" s="6">
        <v>0.83200010662989932</v>
      </c>
      <c r="AV1058" s="6">
        <v>3</v>
      </c>
      <c r="AW1058" s="6">
        <v>0.88050752042301006</v>
      </c>
    </row>
    <row r="1059" spans="1:49" ht="15.75" customHeight="1" x14ac:dyDescent="0.25">
      <c r="A1059" s="6" t="s">
        <v>428</v>
      </c>
      <c r="B1059" s="6" t="s">
        <v>725</v>
      </c>
      <c r="C1059" s="6" t="s">
        <v>725</v>
      </c>
      <c r="D1059" s="7">
        <f>IF(COUNTIF(Recovered!$A$2:$A$808,A1059)&gt;0,VLOOKUP($B1059,Recovered!$B$2:$C$808,2,FALSE),0)</f>
        <v>24537</v>
      </c>
      <c r="E1059" s="8">
        <f>IF(COUNTIF(Recovered!$A$2:$A$808,A1059)&gt;0,1,0)</f>
        <v>1</v>
      </c>
      <c r="F1059" s="6">
        <v>3</v>
      </c>
      <c r="G1059" s="6">
        <v>0.81105668671794551</v>
      </c>
      <c r="H1059" s="6">
        <v>3</v>
      </c>
      <c r="I1059" s="6">
        <v>0.57101420056179686</v>
      </c>
      <c r="J1059" s="6">
        <v>2</v>
      </c>
      <c r="K1059" s="6">
        <v>0.97130181494747825</v>
      </c>
      <c r="L1059" s="6">
        <v>3</v>
      </c>
      <c r="M1059" s="6">
        <v>0.64393631340255508</v>
      </c>
      <c r="N1059" s="6">
        <v>20</v>
      </c>
      <c r="O1059" s="6">
        <v>0.77175981332658949</v>
      </c>
      <c r="P1059" s="6">
        <v>3</v>
      </c>
      <c r="Q1059" s="6">
        <v>0.94525119972254867</v>
      </c>
      <c r="R1059" s="6">
        <v>3</v>
      </c>
      <c r="S1059" s="6">
        <v>0.55945506345292118</v>
      </c>
      <c r="T1059" s="6">
        <v>15</v>
      </c>
      <c r="U1059" s="6">
        <v>0.81353153376095377</v>
      </c>
      <c r="V1059" s="6">
        <v>3</v>
      </c>
      <c r="W1059" s="6">
        <v>0.83018717630116934</v>
      </c>
      <c r="X1059" s="6">
        <v>2</v>
      </c>
      <c r="Y1059" s="6">
        <v>0.87930003745570173</v>
      </c>
      <c r="Z1059" s="6">
        <v>25</v>
      </c>
      <c r="AA1059" s="6">
        <v>0.80969702054435011</v>
      </c>
      <c r="AB1059" s="6">
        <v>4</v>
      </c>
      <c r="AC1059" s="6">
        <v>0.99802810843775813</v>
      </c>
      <c r="AD1059" s="6">
        <v>4</v>
      </c>
      <c r="AE1059" s="6">
        <v>0.89285471009885287</v>
      </c>
      <c r="AF1059" s="6">
        <v>20</v>
      </c>
      <c r="AG1059" s="6">
        <v>0.49926068740248208</v>
      </c>
      <c r="AH1059" s="6">
        <v>4</v>
      </c>
      <c r="AI1059" s="6">
        <v>0.97138459475803218</v>
      </c>
      <c r="AJ1059" s="6">
        <v>3</v>
      </c>
      <c r="AK1059" s="6">
        <v>0.56109272607311456</v>
      </c>
      <c r="AL1059" s="6">
        <v>10</v>
      </c>
      <c r="AM1059" s="6">
        <v>0.83498266902948037</v>
      </c>
      <c r="AN1059" s="6">
        <v>3</v>
      </c>
      <c r="AO1059" s="6">
        <v>0.86590369785842147</v>
      </c>
      <c r="AP1059" s="6">
        <v>4</v>
      </c>
      <c r="AQ1059" s="6">
        <v>0.52031863263348466</v>
      </c>
      <c r="AR1059" s="6">
        <v>10</v>
      </c>
      <c r="AS1059" s="6">
        <v>0.99999921036931172</v>
      </c>
      <c r="AT1059" s="6">
        <v>3</v>
      </c>
      <c r="AU1059" s="6">
        <v>0.64364151602576936</v>
      </c>
      <c r="AV1059" s="6">
        <v>3</v>
      </c>
      <c r="AW1059" s="6">
        <v>0.75443258147643755</v>
      </c>
    </row>
    <row r="1060" spans="1:49" ht="15.75" hidden="1" customHeight="1" x14ac:dyDescent="0.25">
      <c r="A1060" s="6" t="s">
        <v>716</v>
      </c>
      <c r="B1060" s="6" t="s">
        <v>726</v>
      </c>
      <c r="C1060" s="6" t="s">
        <v>726</v>
      </c>
      <c r="D1060" s="7">
        <f>IF(COUNTIF(Recovered!$A$2:$A$808,A1060)&gt;0,VLOOKUP($B1060,Recovered!$B$2:$C$808,2,FALSE),0)</f>
        <v>0</v>
      </c>
      <c r="E1060" s="8">
        <f>IF(COUNTIF(Recovered!$A$2:$A$808,A1060)&gt;0,1,0)</f>
        <v>0</v>
      </c>
      <c r="F1060" s="6">
        <v>3</v>
      </c>
      <c r="G1060" s="6">
        <v>0.653571147750034</v>
      </c>
      <c r="H1060" s="6">
        <v>4</v>
      </c>
      <c r="I1060" s="6">
        <v>0.53710804693046521</v>
      </c>
      <c r="J1060" s="6">
        <v>2</v>
      </c>
      <c r="K1060" s="6">
        <v>0.94939640924774482</v>
      </c>
      <c r="L1060" s="6">
        <v>3</v>
      </c>
      <c r="M1060" s="6">
        <v>0.62112579445643468</v>
      </c>
      <c r="N1060" s="6">
        <v>20</v>
      </c>
      <c r="O1060" s="6">
        <v>0.81300832470272744</v>
      </c>
      <c r="P1060" s="6">
        <v>3</v>
      </c>
      <c r="Q1060" s="6">
        <v>0.72574879240917611</v>
      </c>
      <c r="R1060" s="6">
        <v>3</v>
      </c>
      <c r="S1060" s="6">
        <v>0.55868060367896455</v>
      </c>
      <c r="T1060" s="6">
        <v>20</v>
      </c>
      <c r="U1060" s="6">
        <v>0.50051247272895527</v>
      </c>
      <c r="V1060" s="6">
        <v>3</v>
      </c>
      <c r="W1060" s="6">
        <v>0.5604886143820329</v>
      </c>
      <c r="X1060" s="6">
        <v>3</v>
      </c>
      <c r="Y1060" s="6">
        <v>0.72869034792663401</v>
      </c>
      <c r="Z1060" s="6">
        <v>20</v>
      </c>
      <c r="AA1060" s="6">
        <v>0.83468539298252065</v>
      </c>
      <c r="AB1060" s="6">
        <v>4</v>
      </c>
      <c r="AC1060" s="6">
        <v>0.95631488743723658</v>
      </c>
      <c r="AD1060" s="6">
        <v>3</v>
      </c>
      <c r="AE1060" s="6">
        <v>0.56150393321101899</v>
      </c>
      <c r="AF1060" s="6">
        <v>20</v>
      </c>
      <c r="AG1060" s="6">
        <v>0.60937493737454995</v>
      </c>
      <c r="AH1060" s="6">
        <v>4</v>
      </c>
      <c r="AI1060" s="6">
        <v>0.97399096944463648</v>
      </c>
      <c r="AJ1060" s="6">
        <v>3</v>
      </c>
      <c r="AK1060" s="6">
        <v>0.72617172232395089</v>
      </c>
      <c r="AL1060" s="6">
        <v>10</v>
      </c>
      <c r="AM1060" s="6">
        <v>0.9915556723270279</v>
      </c>
      <c r="AN1060" s="6">
        <v>4</v>
      </c>
      <c r="AO1060" s="6">
        <v>0.94717288096521568</v>
      </c>
      <c r="AP1060" s="6">
        <v>4</v>
      </c>
      <c r="AQ1060" s="6">
        <v>0.89012094698512723</v>
      </c>
      <c r="AR1060" s="6">
        <v>10</v>
      </c>
      <c r="AS1060" s="6">
        <v>0.99999956798009337</v>
      </c>
      <c r="AT1060" s="6">
        <v>3</v>
      </c>
      <c r="AU1060" s="6">
        <v>0.87377410310550552</v>
      </c>
      <c r="AV1060" s="6">
        <v>3</v>
      </c>
      <c r="AW1060" s="6">
        <v>0.69633389464345941</v>
      </c>
    </row>
    <row r="1061" spans="1:49" ht="15.75" customHeight="1" x14ac:dyDescent="0.25">
      <c r="A1061" s="6" t="s">
        <v>428</v>
      </c>
      <c r="B1061" s="6" t="s">
        <v>726</v>
      </c>
      <c r="C1061" s="6" t="s">
        <v>726</v>
      </c>
      <c r="D1061" s="7">
        <f>IF(COUNTIF(Recovered!$A$2:$A$808,A1061)&gt;0,VLOOKUP($B1061,Recovered!$B$2:$C$808,2,FALSE),0)</f>
        <v>24537</v>
      </c>
      <c r="E1061" s="8">
        <f>IF(COUNTIF(Recovered!$A$2:$A$808,A1061)&gt;0,1,0)</f>
        <v>1</v>
      </c>
      <c r="F1061" s="6">
        <v>3</v>
      </c>
      <c r="G1061" s="6">
        <v>0.80209667178059108</v>
      </c>
      <c r="H1061" s="6">
        <v>3</v>
      </c>
      <c r="I1061" s="6">
        <v>0.62820231924178371</v>
      </c>
      <c r="J1061" s="6">
        <v>2</v>
      </c>
      <c r="K1061" s="6">
        <v>0.97228991746319016</v>
      </c>
      <c r="L1061" s="6">
        <v>4</v>
      </c>
      <c r="M1061" s="6">
        <v>0.51486530820052467</v>
      </c>
      <c r="N1061" s="6">
        <v>20</v>
      </c>
      <c r="O1061" s="6">
        <v>0.71583484645758877</v>
      </c>
      <c r="P1061" s="6">
        <v>3</v>
      </c>
      <c r="Q1061" s="6">
        <v>0.95472068282397471</v>
      </c>
      <c r="R1061" s="6">
        <v>4</v>
      </c>
      <c r="S1061" s="6">
        <v>0.74885635217981528</v>
      </c>
      <c r="T1061" s="6">
        <v>15</v>
      </c>
      <c r="U1061" s="6">
        <v>0.87631856103705619</v>
      </c>
      <c r="V1061" s="6">
        <v>2</v>
      </c>
      <c r="W1061" s="6">
        <v>0.49945241534802731</v>
      </c>
      <c r="X1061" s="6">
        <v>3</v>
      </c>
      <c r="Y1061" s="6">
        <v>0.62241078386923632</v>
      </c>
      <c r="Z1061" s="6">
        <v>25</v>
      </c>
      <c r="AA1061" s="6">
        <v>0.85790891912068357</v>
      </c>
      <c r="AB1061" s="6">
        <v>4</v>
      </c>
      <c r="AC1061" s="6">
        <v>0.99278140780172963</v>
      </c>
      <c r="AD1061" s="6">
        <v>3</v>
      </c>
      <c r="AE1061" s="6">
        <v>0.49681706455974101</v>
      </c>
      <c r="AF1061" s="6">
        <v>15</v>
      </c>
      <c r="AG1061" s="6">
        <v>0.4732874776273589</v>
      </c>
      <c r="AH1061" s="6">
        <v>3</v>
      </c>
      <c r="AI1061" s="6">
        <v>0.93591179786029377</v>
      </c>
      <c r="AJ1061" s="6">
        <v>3</v>
      </c>
      <c r="AK1061" s="6">
        <v>0.64600999705625273</v>
      </c>
      <c r="AL1061" s="6">
        <v>15</v>
      </c>
      <c r="AM1061" s="6">
        <v>0.81280616280132068</v>
      </c>
      <c r="AN1061" s="6">
        <v>4</v>
      </c>
      <c r="AO1061" s="6">
        <v>0.98013502813265985</v>
      </c>
      <c r="AP1061" s="6">
        <v>4</v>
      </c>
      <c r="AQ1061" s="6">
        <v>0.81103503990385495</v>
      </c>
      <c r="AR1061" s="6">
        <v>10</v>
      </c>
      <c r="AS1061" s="6">
        <v>0.99999861435166004</v>
      </c>
      <c r="AT1061" s="6">
        <v>3</v>
      </c>
      <c r="AU1061" s="6">
        <v>0.41451616764191601</v>
      </c>
      <c r="AV1061" s="6">
        <v>3</v>
      </c>
      <c r="AW1061" s="6">
        <v>0.47772407123409039</v>
      </c>
    </row>
    <row r="1062" spans="1:49" ht="15.75" hidden="1" customHeight="1" x14ac:dyDescent="0.25">
      <c r="A1062" s="6" t="s">
        <v>716</v>
      </c>
      <c r="B1062" s="6" t="s">
        <v>727</v>
      </c>
      <c r="C1062" s="6" t="s">
        <v>727</v>
      </c>
      <c r="D1062" s="7">
        <f>IF(COUNTIF(Recovered!$A$2:$A$808,A1062)&gt;0,VLOOKUP($B1062,Recovered!$B$2:$C$808,2,FALSE),0)</f>
        <v>0</v>
      </c>
      <c r="E1062" s="8">
        <f>IF(COUNTIF(Recovered!$A$2:$A$808,A1062)&gt;0,1,0)</f>
        <v>0</v>
      </c>
      <c r="F1062" s="6">
        <v>4</v>
      </c>
      <c r="G1062" s="6">
        <v>0.57082783481564769</v>
      </c>
      <c r="H1062" s="6">
        <v>4</v>
      </c>
      <c r="I1062" s="6">
        <v>0.6892127601932303</v>
      </c>
      <c r="J1062" s="6">
        <v>2</v>
      </c>
      <c r="K1062" s="6">
        <v>0.76816017990271424</v>
      </c>
      <c r="L1062" s="6">
        <v>3</v>
      </c>
      <c r="M1062" s="6">
        <v>0.74315064682855381</v>
      </c>
      <c r="N1062" s="6">
        <v>20</v>
      </c>
      <c r="O1062" s="6">
        <v>0.84632416416160239</v>
      </c>
      <c r="P1062" s="6">
        <v>3</v>
      </c>
      <c r="Q1062" s="6">
        <v>0.68890622519236622</v>
      </c>
      <c r="R1062" s="6">
        <v>3</v>
      </c>
      <c r="S1062" s="6">
        <v>0.61542543875813382</v>
      </c>
      <c r="T1062" s="6">
        <v>20</v>
      </c>
      <c r="U1062" s="6">
        <v>0.68538711428696131</v>
      </c>
      <c r="V1062" s="6">
        <v>4</v>
      </c>
      <c r="W1062" s="6">
        <v>0.97514960083564206</v>
      </c>
      <c r="X1062" s="6">
        <v>4</v>
      </c>
      <c r="Y1062" s="6">
        <v>0.79656866893183409</v>
      </c>
      <c r="Z1062" s="6">
        <v>20</v>
      </c>
      <c r="AA1062" s="6">
        <v>0.8499088419615688</v>
      </c>
      <c r="AB1062" s="6">
        <v>4</v>
      </c>
      <c r="AC1062" s="6">
        <v>0.96088692098979867</v>
      </c>
      <c r="AD1062" s="6">
        <v>4</v>
      </c>
      <c r="AE1062" s="6">
        <v>0.89563585539876778</v>
      </c>
      <c r="AF1062" s="6">
        <v>20</v>
      </c>
      <c r="AG1062" s="6">
        <v>0.83210597705880074</v>
      </c>
      <c r="AH1062" s="6">
        <v>4</v>
      </c>
      <c r="AI1062" s="6">
        <v>0.87226071907219271</v>
      </c>
      <c r="AJ1062" s="6">
        <v>4</v>
      </c>
      <c r="AK1062" s="6">
        <v>0.88204534740996765</v>
      </c>
      <c r="AL1062" s="6">
        <v>10</v>
      </c>
      <c r="AM1062" s="6">
        <v>0.99456313553731113</v>
      </c>
      <c r="AN1062" s="6">
        <v>4</v>
      </c>
      <c r="AO1062" s="6">
        <v>0.5868747235934485</v>
      </c>
      <c r="AP1062" s="6">
        <v>4</v>
      </c>
      <c r="AQ1062" s="6">
        <v>0.85794707975809237</v>
      </c>
      <c r="AR1062" s="6">
        <v>10</v>
      </c>
      <c r="AS1062" s="6">
        <v>0.9999993295729247</v>
      </c>
      <c r="AT1062" s="6">
        <v>3</v>
      </c>
      <c r="AU1062" s="6">
        <v>0.71490094810767935</v>
      </c>
      <c r="AV1062" s="6">
        <v>3</v>
      </c>
      <c r="AW1062" s="6">
        <v>0.88842790238308278</v>
      </c>
    </row>
    <row r="1063" spans="1:49" ht="15.75" customHeight="1" x14ac:dyDescent="0.25">
      <c r="A1063" s="6" t="s">
        <v>428</v>
      </c>
      <c r="B1063" s="6" t="s">
        <v>727</v>
      </c>
      <c r="C1063" s="6" t="s">
        <v>727</v>
      </c>
      <c r="D1063" s="7">
        <f>IF(COUNTIF(Recovered!$A$2:$A$808,A1063)&gt;0,VLOOKUP($B1063,Recovered!$B$2:$C$808,2,FALSE),0)</f>
        <v>24537</v>
      </c>
      <c r="E1063" s="8">
        <f>IF(COUNTIF(Recovered!$A$2:$A$808,A1063)&gt;0,1,0)</f>
        <v>1</v>
      </c>
      <c r="F1063" s="6">
        <v>3</v>
      </c>
      <c r="G1063" s="6">
        <v>0.54379986230102972</v>
      </c>
      <c r="H1063" s="6">
        <v>3</v>
      </c>
      <c r="I1063" s="6">
        <v>0.4642133947500765</v>
      </c>
      <c r="J1063" s="6">
        <v>2</v>
      </c>
      <c r="K1063" s="6">
        <v>0.94212639511716523</v>
      </c>
      <c r="L1063" s="6">
        <v>3</v>
      </c>
      <c r="M1063" s="6">
        <v>0.9972703039141454</v>
      </c>
      <c r="N1063" s="6">
        <v>20</v>
      </c>
      <c r="O1063" s="6">
        <v>0.77174150740092651</v>
      </c>
      <c r="P1063" s="6">
        <v>3</v>
      </c>
      <c r="Q1063" s="6">
        <v>0.88052795723972743</v>
      </c>
      <c r="R1063" s="6">
        <v>3</v>
      </c>
      <c r="S1063" s="6">
        <v>0.76334272323225016</v>
      </c>
      <c r="T1063" s="6">
        <v>25</v>
      </c>
      <c r="U1063" s="6">
        <v>0.7687032613143322</v>
      </c>
      <c r="V1063" s="6">
        <v>4</v>
      </c>
      <c r="W1063" s="6">
        <v>0.99796458676865163</v>
      </c>
      <c r="X1063" s="6">
        <v>4</v>
      </c>
      <c r="Y1063" s="6">
        <v>0.83513495035359375</v>
      </c>
      <c r="Z1063" s="6">
        <v>25</v>
      </c>
      <c r="AA1063" s="6">
        <v>0.61532475108532736</v>
      </c>
      <c r="AB1063" s="6">
        <v>4</v>
      </c>
      <c r="AC1063" s="6">
        <v>0.97694160053421153</v>
      </c>
      <c r="AD1063" s="6">
        <v>4</v>
      </c>
      <c r="AE1063" s="6">
        <v>0.91967899711850587</v>
      </c>
      <c r="AF1063" s="6">
        <v>15</v>
      </c>
      <c r="AG1063" s="6">
        <v>0.93089042002678257</v>
      </c>
      <c r="AH1063" s="6">
        <v>4</v>
      </c>
      <c r="AI1063" s="6">
        <v>0.98788239966291991</v>
      </c>
      <c r="AJ1063" s="6">
        <v>4</v>
      </c>
      <c r="AK1063" s="6">
        <v>0.84964165563004357</v>
      </c>
      <c r="AL1063" s="6">
        <v>10</v>
      </c>
      <c r="AM1063" s="6">
        <v>0.99746097748412976</v>
      </c>
      <c r="AN1063" s="6">
        <v>3</v>
      </c>
      <c r="AO1063" s="6">
        <v>0.98285483423659992</v>
      </c>
      <c r="AP1063" s="6">
        <v>3</v>
      </c>
      <c r="AQ1063" s="6">
        <v>0.8449970354282943</v>
      </c>
      <c r="AR1063" s="6">
        <v>5</v>
      </c>
      <c r="AS1063" s="6">
        <v>0.99999921036931172</v>
      </c>
      <c r="AT1063" s="6">
        <v>2</v>
      </c>
      <c r="AU1063" s="6">
        <v>0.70014368550189743</v>
      </c>
      <c r="AV1063" s="6">
        <v>2</v>
      </c>
      <c r="AW1063" s="6">
        <v>0.85128875107454793</v>
      </c>
    </row>
    <row r="1064" spans="1:49" ht="15.75" hidden="1" customHeight="1" x14ac:dyDescent="0.25">
      <c r="A1064" s="6" t="s">
        <v>716</v>
      </c>
      <c r="B1064" s="6" t="s">
        <v>728</v>
      </c>
      <c r="C1064" s="6" t="s">
        <v>728</v>
      </c>
      <c r="D1064" s="7">
        <f>IF(COUNTIF(Recovered!$A$2:$A$808,A1064)&gt;0,VLOOKUP($B1064,Recovered!$B$2:$C$808,2,FALSE),0)</f>
        <v>0</v>
      </c>
      <c r="E1064" s="8">
        <f>IF(COUNTIF(Recovered!$A$2:$A$808,A1064)&gt;0,1,0)</f>
        <v>0</v>
      </c>
      <c r="F1064" s="6">
        <v>4</v>
      </c>
      <c r="G1064" s="6">
        <v>0.66914212330756551</v>
      </c>
      <c r="H1064" s="6">
        <v>4</v>
      </c>
      <c r="I1064" s="6">
        <v>0.49254995108015748</v>
      </c>
      <c r="J1064" s="6">
        <v>3</v>
      </c>
      <c r="K1064" s="6">
        <v>0.66728048781440874</v>
      </c>
      <c r="L1064" s="6">
        <v>4</v>
      </c>
      <c r="M1064" s="6">
        <v>0.98563594667306542</v>
      </c>
      <c r="N1064" s="6">
        <v>20</v>
      </c>
      <c r="O1064" s="6">
        <v>0.74051654686047841</v>
      </c>
      <c r="P1064" s="6">
        <v>3</v>
      </c>
      <c r="Q1064" s="6">
        <v>0.70401161104391186</v>
      </c>
      <c r="R1064" s="6">
        <v>3</v>
      </c>
      <c r="S1064" s="6">
        <v>0.60947818642241991</v>
      </c>
      <c r="T1064" s="6">
        <v>15</v>
      </c>
      <c r="U1064" s="6">
        <v>0.56348911075076447</v>
      </c>
      <c r="V1064" s="6">
        <v>4</v>
      </c>
      <c r="W1064" s="6">
        <v>0.91357490382614204</v>
      </c>
      <c r="X1064" s="6">
        <v>4</v>
      </c>
      <c r="Y1064" s="6">
        <v>0.5917954662470517</v>
      </c>
      <c r="Z1064" s="6">
        <v>25</v>
      </c>
      <c r="AA1064" s="6">
        <v>0.68274794398908301</v>
      </c>
      <c r="AB1064" s="6">
        <v>4</v>
      </c>
      <c r="AC1064" s="6">
        <v>0.97062323354096691</v>
      </c>
      <c r="AD1064" s="6">
        <v>4</v>
      </c>
      <c r="AE1064" s="6">
        <v>0.64657893003577216</v>
      </c>
      <c r="AF1064" s="6">
        <v>10</v>
      </c>
      <c r="AG1064" s="6">
        <v>0.4634387265584296</v>
      </c>
      <c r="AH1064" s="6">
        <v>4</v>
      </c>
      <c r="AI1064" s="6">
        <v>0.7751156228363838</v>
      </c>
      <c r="AJ1064" s="6">
        <v>4</v>
      </c>
      <c r="AK1064" s="6">
        <v>0.75053445467628466</v>
      </c>
      <c r="AL1064" s="6">
        <v>20</v>
      </c>
      <c r="AM1064" s="6">
        <v>0.9271247625868807</v>
      </c>
      <c r="AN1064" s="6">
        <v>4</v>
      </c>
      <c r="AO1064" s="6">
        <v>0.79391353630972239</v>
      </c>
      <c r="AP1064" s="6">
        <v>4</v>
      </c>
      <c r="AQ1064" s="6">
        <v>0.55977304174519316</v>
      </c>
      <c r="AR1064" s="6">
        <v>10</v>
      </c>
      <c r="AS1064" s="6">
        <v>0.99999050854654414</v>
      </c>
      <c r="AT1064" s="6">
        <v>4</v>
      </c>
      <c r="AU1064" s="6">
        <v>0.6906208523093309</v>
      </c>
      <c r="AV1064" s="6">
        <v>4</v>
      </c>
      <c r="AW1064" s="6">
        <v>0.93397902329913829</v>
      </c>
    </row>
    <row r="1065" spans="1:49" ht="15.75" customHeight="1" x14ac:dyDescent="0.25">
      <c r="A1065" s="6" t="s">
        <v>428</v>
      </c>
      <c r="B1065" s="6" t="s">
        <v>728</v>
      </c>
      <c r="C1065" s="6" t="s">
        <v>728</v>
      </c>
      <c r="D1065" s="7">
        <f>IF(COUNTIF(Recovered!$A$2:$A$808,A1065)&gt;0,VLOOKUP($B1065,Recovered!$B$2:$C$808,2,FALSE),0)</f>
        <v>24537</v>
      </c>
      <c r="E1065" s="8">
        <f>IF(COUNTIF(Recovered!$A$2:$A$808,A1065)&gt;0,1,0)</f>
        <v>1</v>
      </c>
      <c r="F1065" s="6">
        <v>4</v>
      </c>
      <c r="G1065" s="6">
        <v>0.78117690024160569</v>
      </c>
      <c r="H1065" s="6">
        <v>4</v>
      </c>
      <c r="I1065" s="6">
        <v>0.76365670485022741</v>
      </c>
      <c r="J1065" s="6">
        <v>2</v>
      </c>
      <c r="K1065" s="6">
        <v>0.86037613420180004</v>
      </c>
      <c r="L1065" s="6">
        <v>3</v>
      </c>
      <c r="M1065" s="6">
        <v>0.96797273057109146</v>
      </c>
      <c r="N1065" s="6">
        <v>20</v>
      </c>
      <c r="O1065" s="6">
        <v>0.80376099813235591</v>
      </c>
      <c r="P1065" s="6">
        <v>3</v>
      </c>
      <c r="Q1065" s="6">
        <v>0.49934152425133888</v>
      </c>
      <c r="R1065" s="6">
        <v>4</v>
      </c>
      <c r="S1065" s="6">
        <v>0.77647159334908344</v>
      </c>
      <c r="T1065" s="6">
        <v>25</v>
      </c>
      <c r="U1065" s="6">
        <v>0.76311878369848241</v>
      </c>
      <c r="V1065" s="6">
        <v>4</v>
      </c>
      <c r="W1065" s="6">
        <v>0.99435387760129701</v>
      </c>
      <c r="X1065" s="6">
        <v>4</v>
      </c>
      <c r="Y1065" s="6">
        <v>0.90929531370744643</v>
      </c>
      <c r="Z1065" s="6">
        <v>25</v>
      </c>
      <c r="AA1065" s="6">
        <v>0.56571458202924041</v>
      </c>
      <c r="AB1065" s="6">
        <v>4</v>
      </c>
      <c r="AC1065" s="6">
        <v>0.96684403212280912</v>
      </c>
      <c r="AD1065" s="6">
        <v>4</v>
      </c>
      <c r="AE1065" s="6">
        <v>0.92021350059319462</v>
      </c>
      <c r="AF1065" s="6">
        <v>15</v>
      </c>
      <c r="AG1065" s="6">
        <v>0.9288926752702874</v>
      </c>
      <c r="AH1065" s="6">
        <v>4</v>
      </c>
      <c r="AI1065" s="6">
        <v>0.98577063908501461</v>
      </c>
      <c r="AJ1065" s="6">
        <v>4</v>
      </c>
      <c r="AK1065" s="6">
        <v>0.86680910085829432</v>
      </c>
      <c r="AL1065" s="6">
        <v>10</v>
      </c>
      <c r="AM1065" s="6">
        <v>0.99972737699840597</v>
      </c>
      <c r="AN1065" s="6">
        <v>4</v>
      </c>
      <c r="AO1065" s="6">
        <v>0.9425960990509088</v>
      </c>
      <c r="AP1065" s="6">
        <v>4</v>
      </c>
      <c r="AQ1065" s="6">
        <v>0.6077867248809371</v>
      </c>
      <c r="AR1065" s="6">
        <v>5</v>
      </c>
      <c r="AS1065" s="6">
        <v>0.99999885275865807</v>
      </c>
      <c r="AT1065" s="6">
        <v>4</v>
      </c>
      <c r="AU1065" s="6">
        <v>0.55380313908313017</v>
      </c>
      <c r="AV1065" s="6">
        <v>4</v>
      </c>
      <c r="AW1065" s="6">
        <v>0.85086064348934809</v>
      </c>
    </row>
    <row r="1066" spans="1:49" ht="15.75" hidden="1" customHeight="1" x14ac:dyDescent="0.25">
      <c r="A1066" s="6" t="s">
        <v>716</v>
      </c>
      <c r="B1066" s="6" t="s">
        <v>729</v>
      </c>
      <c r="C1066" s="6" t="s">
        <v>729</v>
      </c>
      <c r="D1066" s="7">
        <f>IF(COUNTIF(Recovered!$A$2:$A$808,A1066)&gt;0,VLOOKUP($B1066,Recovered!$B$2:$C$808,2,FALSE),0)</f>
        <v>0</v>
      </c>
      <c r="E1066" s="8">
        <f>IF(COUNTIF(Recovered!$A$2:$A$808,A1066)&gt;0,1,0)</f>
        <v>0</v>
      </c>
      <c r="F1066" s="6">
        <v>4</v>
      </c>
      <c r="G1066" s="6">
        <v>0.83982867187620736</v>
      </c>
      <c r="H1066" s="6">
        <v>4</v>
      </c>
      <c r="I1066" s="6">
        <v>0.73590557008466884</v>
      </c>
      <c r="J1066" s="6">
        <v>2</v>
      </c>
      <c r="K1066" s="6">
        <v>0.59067596175707271</v>
      </c>
      <c r="L1066" s="6">
        <v>4</v>
      </c>
      <c r="M1066" s="6">
        <v>0.9830610086769116</v>
      </c>
      <c r="N1066" s="6">
        <v>20</v>
      </c>
      <c r="O1066" s="6">
        <v>0.76977516521500222</v>
      </c>
      <c r="P1066" s="6">
        <v>3</v>
      </c>
      <c r="Q1066" s="6">
        <v>0.76761486460170436</v>
      </c>
      <c r="R1066" s="6">
        <v>3</v>
      </c>
      <c r="S1066" s="6">
        <v>0.78778388055214721</v>
      </c>
      <c r="T1066" s="6">
        <v>20</v>
      </c>
      <c r="U1066" s="6">
        <v>0.59844706740036269</v>
      </c>
      <c r="V1066" s="6">
        <v>4</v>
      </c>
      <c r="W1066" s="6">
        <v>0.59126947560856014</v>
      </c>
      <c r="X1066" s="6">
        <v>4</v>
      </c>
      <c r="Y1066" s="6">
        <v>0.87760273813480338</v>
      </c>
      <c r="Z1066" s="6">
        <v>20</v>
      </c>
      <c r="AA1066" s="6">
        <v>0.80731673758628242</v>
      </c>
      <c r="AB1066" s="6">
        <v>4</v>
      </c>
      <c r="AC1066" s="6">
        <v>0.79731344217168454</v>
      </c>
      <c r="AD1066" s="6">
        <v>4</v>
      </c>
      <c r="AE1066" s="6">
        <v>0.64871695643724991</v>
      </c>
      <c r="AF1066" s="6">
        <v>20</v>
      </c>
      <c r="AG1066" s="6">
        <v>0.85501731396410086</v>
      </c>
      <c r="AH1066" s="6">
        <v>4</v>
      </c>
      <c r="AI1066" s="6">
        <v>0.89446203914985867</v>
      </c>
      <c r="AJ1066" s="6">
        <v>4</v>
      </c>
      <c r="AK1066" s="6">
        <v>0.75186633262532776</v>
      </c>
      <c r="AL1066" s="6">
        <v>10</v>
      </c>
      <c r="AM1066" s="6">
        <v>0.99389098776134699</v>
      </c>
      <c r="AN1066" s="6">
        <v>4</v>
      </c>
      <c r="AO1066" s="6">
        <v>0.69947005146231234</v>
      </c>
      <c r="AP1066" s="6">
        <v>4</v>
      </c>
      <c r="AQ1066" s="6">
        <v>0.89256086283568126</v>
      </c>
      <c r="AR1066" s="6">
        <v>10</v>
      </c>
      <c r="AS1066" s="6">
        <v>0.99999944877650193</v>
      </c>
      <c r="AT1066" s="6">
        <v>4</v>
      </c>
      <c r="AU1066" s="6">
        <v>0.56996866120905865</v>
      </c>
      <c r="AV1066" s="6">
        <v>4</v>
      </c>
      <c r="AW1066" s="6">
        <v>0.93407521875224775</v>
      </c>
    </row>
    <row r="1067" spans="1:49" ht="15.75" customHeight="1" x14ac:dyDescent="0.25">
      <c r="A1067" s="6" t="s">
        <v>428</v>
      </c>
      <c r="B1067" s="6" t="s">
        <v>729</v>
      </c>
      <c r="C1067" s="6" t="s">
        <v>729</v>
      </c>
      <c r="D1067" s="7">
        <f>IF(COUNTIF(Recovered!$A$2:$A$808,A1067)&gt;0,VLOOKUP($B1067,Recovered!$B$2:$C$808,2,FALSE),0)</f>
        <v>24537</v>
      </c>
      <c r="E1067" s="8">
        <f>IF(COUNTIF(Recovered!$A$2:$A$808,A1067)&gt;0,1,0)</f>
        <v>1</v>
      </c>
      <c r="F1067" s="6">
        <v>4</v>
      </c>
      <c r="G1067" s="6">
        <v>0.8889761070843395</v>
      </c>
      <c r="H1067" s="6">
        <v>4</v>
      </c>
      <c r="I1067" s="6">
        <v>0.73019152225240491</v>
      </c>
      <c r="J1067" s="6">
        <v>2</v>
      </c>
      <c r="K1067" s="6">
        <v>0.91240597493656894</v>
      </c>
      <c r="L1067" s="6">
        <v>2</v>
      </c>
      <c r="M1067" s="6">
        <v>0.92924446150509299</v>
      </c>
      <c r="N1067" s="6">
        <v>20</v>
      </c>
      <c r="O1067" s="6">
        <v>0.82837417044394235</v>
      </c>
      <c r="P1067" s="6">
        <v>3</v>
      </c>
      <c r="Q1067" s="6">
        <v>0.59118569865960346</v>
      </c>
      <c r="R1067" s="6">
        <v>4</v>
      </c>
      <c r="S1067" s="6">
        <v>0.70510702442250039</v>
      </c>
      <c r="T1067" s="6">
        <v>25</v>
      </c>
      <c r="U1067" s="6">
        <v>0.80680325375195949</v>
      </c>
      <c r="V1067" s="6">
        <v>3</v>
      </c>
      <c r="W1067" s="6">
        <v>0.90406955516102805</v>
      </c>
      <c r="X1067" s="6">
        <v>4</v>
      </c>
      <c r="Y1067" s="6">
        <v>0.9833953278819253</v>
      </c>
      <c r="Z1067" s="6">
        <v>25</v>
      </c>
      <c r="AA1067" s="6">
        <v>0.41114809537885688</v>
      </c>
      <c r="AB1067" s="6">
        <v>3</v>
      </c>
      <c r="AC1067" s="6">
        <v>0.9887585002216831</v>
      </c>
      <c r="AD1067" s="6">
        <v>4</v>
      </c>
      <c r="AE1067" s="6">
        <v>0.62071369003863264</v>
      </c>
      <c r="AF1067" s="6">
        <v>15</v>
      </c>
      <c r="AG1067" s="6">
        <v>0.91463970708514419</v>
      </c>
      <c r="AH1067" s="6">
        <v>4</v>
      </c>
      <c r="AI1067" s="6">
        <v>0.98371959988992896</v>
      </c>
      <c r="AJ1067" s="6">
        <v>4</v>
      </c>
      <c r="AK1067" s="6">
        <v>0.85955598463309701</v>
      </c>
      <c r="AL1067" s="6">
        <v>10</v>
      </c>
      <c r="AM1067" s="6">
        <v>0.99761815330911696</v>
      </c>
      <c r="AN1067" s="6">
        <v>3</v>
      </c>
      <c r="AO1067" s="6">
        <v>0.88846422205810138</v>
      </c>
      <c r="AP1067" s="6">
        <v>3</v>
      </c>
      <c r="AQ1067" s="6">
        <v>0.79156521410318414</v>
      </c>
      <c r="AR1067" s="6">
        <v>5</v>
      </c>
      <c r="AS1067" s="6">
        <v>0.99999873355510194</v>
      </c>
      <c r="AT1067" s="6">
        <v>4</v>
      </c>
      <c r="AU1067" s="6">
        <v>0.64092999512436399</v>
      </c>
      <c r="AV1067" s="6">
        <v>4</v>
      </c>
      <c r="AW1067" s="6">
        <v>0.81626350773632417</v>
      </c>
    </row>
    <row r="1068" spans="1:49" ht="15.75" hidden="1" customHeight="1" x14ac:dyDescent="0.25">
      <c r="A1068" s="6" t="s">
        <v>716</v>
      </c>
      <c r="B1068" s="6" t="s">
        <v>730</v>
      </c>
      <c r="C1068" s="6" t="s">
        <v>730</v>
      </c>
      <c r="D1068" s="7">
        <f>IF(COUNTIF(Recovered!$A$2:$A$808,A1068)&gt;0,VLOOKUP($B1068,Recovered!$B$2:$C$808,2,FALSE),0)</f>
        <v>0</v>
      </c>
      <c r="E1068" s="8">
        <f>IF(COUNTIF(Recovered!$A$2:$A$808,A1068)&gt;0,1,0)</f>
        <v>0</v>
      </c>
      <c r="F1068" s="6">
        <v>3</v>
      </c>
      <c r="G1068" s="6">
        <v>0.53338859455467502</v>
      </c>
      <c r="H1068" s="6">
        <v>3</v>
      </c>
      <c r="I1068" s="6">
        <v>0.57414555768080444</v>
      </c>
      <c r="J1068" s="6">
        <v>2</v>
      </c>
      <c r="K1068" s="6">
        <v>0.73960850505629783</v>
      </c>
      <c r="L1068" s="6">
        <v>4</v>
      </c>
      <c r="M1068" s="6">
        <v>0.96757805725429291</v>
      </c>
      <c r="N1068" s="6">
        <v>20</v>
      </c>
      <c r="O1068" s="6">
        <v>0.83162020230275524</v>
      </c>
      <c r="P1068" s="6">
        <v>3</v>
      </c>
      <c r="Q1068" s="6">
        <v>0.86675607976726143</v>
      </c>
      <c r="R1068" s="6">
        <v>3</v>
      </c>
      <c r="S1068" s="6">
        <v>0.90399180852243755</v>
      </c>
      <c r="T1068" s="6">
        <v>15</v>
      </c>
      <c r="U1068" s="6">
        <v>0.45023923686911088</v>
      </c>
      <c r="V1068" s="6">
        <v>2</v>
      </c>
      <c r="W1068" s="6">
        <v>0.61911683260252337</v>
      </c>
      <c r="X1068" s="6">
        <v>2</v>
      </c>
      <c r="Y1068" s="6">
        <v>0.8172658493917071</v>
      </c>
      <c r="Z1068" s="6">
        <v>25</v>
      </c>
      <c r="AA1068" s="6">
        <v>0.82325140588635282</v>
      </c>
      <c r="AB1068" s="6">
        <v>3</v>
      </c>
      <c r="AC1068" s="6">
        <v>0.71074230151826145</v>
      </c>
      <c r="AD1068" s="6">
        <v>3</v>
      </c>
      <c r="AE1068" s="6">
        <v>0.74056023862563758</v>
      </c>
      <c r="AF1068" s="6">
        <v>15</v>
      </c>
      <c r="AG1068" s="6">
        <v>0.47293002032907311</v>
      </c>
      <c r="AH1068" s="6">
        <v>3</v>
      </c>
      <c r="AI1068" s="6">
        <v>0.64731111645712791</v>
      </c>
      <c r="AJ1068" s="6">
        <v>3</v>
      </c>
      <c r="AK1068" s="6">
        <v>0.53735732289179161</v>
      </c>
      <c r="AL1068" s="6">
        <v>15</v>
      </c>
      <c r="AM1068" s="6">
        <v>0.89544367704337302</v>
      </c>
      <c r="AN1068" s="6">
        <v>4</v>
      </c>
      <c r="AO1068" s="6">
        <v>0.63075838364472214</v>
      </c>
      <c r="AP1068" s="6">
        <v>4</v>
      </c>
      <c r="AQ1068" s="6">
        <v>0.91902791102954318</v>
      </c>
      <c r="AR1068" s="6">
        <v>10</v>
      </c>
      <c r="AS1068" s="6">
        <v>0.9999950382530095</v>
      </c>
      <c r="AT1068" s="6">
        <v>4</v>
      </c>
      <c r="AU1068" s="6">
        <v>0.49526901469808898</v>
      </c>
      <c r="AV1068" s="6">
        <v>4</v>
      </c>
      <c r="AW1068" s="6">
        <v>0.85603721356026186</v>
      </c>
    </row>
    <row r="1069" spans="1:49" ht="15.75" hidden="1" customHeight="1" x14ac:dyDescent="0.25">
      <c r="A1069" s="6" t="s">
        <v>716</v>
      </c>
      <c r="B1069" s="6" t="s">
        <v>731</v>
      </c>
      <c r="C1069" s="6" t="s">
        <v>731</v>
      </c>
      <c r="D1069" s="7">
        <f>IF(COUNTIF(Recovered!$A$2:$A$808,A1069)&gt;0,VLOOKUP($B1069,Recovered!$B$2:$C$808,2,FALSE),0)</f>
        <v>0</v>
      </c>
      <c r="E1069" s="8">
        <f>IF(COUNTIF(Recovered!$A$2:$A$808,A1069)&gt;0,1,0)</f>
        <v>0</v>
      </c>
      <c r="F1069" s="6">
        <v>4</v>
      </c>
      <c r="G1069" s="6">
        <v>0.73635484505900817</v>
      </c>
      <c r="H1069" s="6">
        <v>4</v>
      </c>
      <c r="I1069" s="6">
        <v>0.82787220358950142</v>
      </c>
      <c r="J1069" s="6">
        <v>2</v>
      </c>
      <c r="K1069" s="6">
        <v>0.59087107061675526</v>
      </c>
      <c r="L1069" s="6">
        <v>4</v>
      </c>
      <c r="M1069" s="6">
        <v>0.98509738468167973</v>
      </c>
      <c r="N1069" s="6">
        <v>20</v>
      </c>
      <c r="O1069" s="6">
        <v>0.76130639545691126</v>
      </c>
      <c r="P1069" s="6">
        <v>3</v>
      </c>
      <c r="Q1069" s="6">
        <v>0.66825256873328442</v>
      </c>
      <c r="R1069" s="6">
        <v>3</v>
      </c>
      <c r="S1069" s="6">
        <v>0.71319367607875295</v>
      </c>
      <c r="T1069" s="6">
        <v>20</v>
      </c>
      <c r="U1069" s="6">
        <v>0.65536743576401979</v>
      </c>
      <c r="V1069" s="6">
        <v>3</v>
      </c>
      <c r="W1069" s="6">
        <v>0.79783849438840104</v>
      </c>
      <c r="X1069" s="6">
        <v>3</v>
      </c>
      <c r="Y1069" s="6">
        <v>0.67232313390966525</v>
      </c>
      <c r="Z1069" s="6">
        <v>20</v>
      </c>
      <c r="AA1069" s="6">
        <v>0.81674543315592485</v>
      </c>
      <c r="AB1069" s="6">
        <v>4</v>
      </c>
      <c r="AC1069" s="6">
        <v>0.77662671680778605</v>
      </c>
      <c r="AD1069" s="6">
        <v>4</v>
      </c>
      <c r="AE1069" s="6">
        <v>0.59194136181037116</v>
      </c>
      <c r="AF1069" s="6">
        <v>20</v>
      </c>
      <c r="AG1069" s="6">
        <v>0.83425573244397766</v>
      </c>
      <c r="AH1069" s="6">
        <v>4</v>
      </c>
      <c r="AI1069" s="6">
        <v>0.9367766708777634</v>
      </c>
      <c r="AJ1069" s="6">
        <v>4</v>
      </c>
      <c r="AK1069" s="6">
        <v>0.7749251615759577</v>
      </c>
      <c r="AL1069" s="6">
        <v>10</v>
      </c>
      <c r="AM1069" s="6">
        <v>0.9860313537006844</v>
      </c>
      <c r="AN1069" s="6">
        <v>3</v>
      </c>
      <c r="AO1069" s="6">
        <v>0.72882994193196848</v>
      </c>
      <c r="AP1069" s="6">
        <v>4</v>
      </c>
      <c r="AQ1069" s="6">
        <v>0.77547297147750294</v>
      </c>
      <c r="AR1069" s="6">
        <v>10</v>
      </c>
      <c r="AS1069" s="6">
        <v>0.99999944877650193</v>
      </c>
      <c r="AT1069" s="6">
        <v>4</v>
      </c>
      <c r="AU1069" s="6">
        <v>0.80250079766771421</v>
      </c>
      <c r="AV1069" s="6">
        <v>4</v>
      </c>
      <c r="AW1069" s="6">
        <v>0.92247003129152538</v>
      </c>
    </row>
    <row r="1070" spans="1:49" ht="15.75" customHeight="1" x14ac:dyDescent="0.25">
      <c r="A1070" s="6" t="s">
        <v>428</v>
      </c>
      <c r="B1070" s="6" t="s">
        <v>731</v>
      </c>
      <c r="C1070" s="6" t="s">
        <v>731</v>
      </c>
      <c r="D1070" s="7">
        <f>IF(COUNTIF(Recovered!$A$2:$A$808,A1070)&gt;0,VLOOKUP($B1070,Recovered!$B$2:$C$808,2,FALSE),0)</f>
        <v>24537</v>
      </c>
      <c r="E1070" s="8">
        <f>IF(COUNTIF(Recovered!$A$2:$A$808,A1070)&gt;0,1,0)</f>
        <v>1</v>
      </c>
      <c r="F1070" s="6">
        <v>4</v>
      </c>
      <c r="G1070" s="6">
        <v>0.55441938832042581</v>
      </c>
      <c r="H1070" s="6">
        <v>3</v>
      </c>
      <c r="I1070" s="6">
        <v>0.76226184783054929</v>
      </c>
      <c r="J1070" s="6">
        <v>2</v>
      </c>
      <c r="K1070" s="6">
        <v>0.95133372301235619</v>
      </c>
      <c r="L1070" s="6">
        <v>4</v>
      </c>
      <c r="M1070" s="6">
        <v>0.79251024172650875</v>
      </c>
      <c r="N1070" s="6">
        <v>20</v>
      </c>
      <c r="O1070" s="6">
        <v>0.70878382514972749</v>
      </c>
      <c r="P1070" s="6">
        <v>3</v>
      </c>
      <c r="Q1070" s="6">
        <v>0.72124477900542272</v>
      </c>
      <c r="R1070" s="6">
        <v>3</v>
      </c>
      <c r="S1070" s="6">
        <v>0.62530272907083106</v>
      </c>
      <c r="T1070" s="6">
        <v>25</v>
      </c>
      <c r="U1070" s="6">
        <v>0.65123919319152224</v>
      </c>
      <c r="V1070" s="6">
        <v>3</v>
      </c>
      <c r="W1070" s="6">
        <v>0.88452723008978396</v>
      </c>
      <c r="X1070" s="6">
        <v>4</v>
      </c>
      <c r="Y1070" s="6">
        <v>0.97042774447447899</v>
      </c>
      <c r="Z1070" s="6">
        <v>25</v>
      </c>
      <c r="AA1070" s="6">
        <v>0.53193216881342353</v>
      </c>
      <c r="AB1070" s="6">
        <v>4</v>
      </c>
      <c r="AC1070" s="6">
        <v>0.96255038513317959</v>
      </c>
      <c r="AD1070" s="6">
        <v>4</v>
      </c>
      <c r="AE1070" s="6">
        <v>0.93529529128294109</v>
      </c>
      <c r="AF1070" s="6">
        <v>15</v>
      </c>
      <c r="AG1070" s="6">
        <v>0.67677358547854927</v>
      </c>
      <c r="AH1070" s="6">
        <v>3</v>
      </c>
      <c r="AI1070" s="6">
        <v>0.49956448006780052</v>
      </c>
      <c r="AJ1070" s="6">
        <v>3</v>
      </c>
      <c r="AK1070" s="6">
        <v>0.53047157706380077</v>
      </c>
      <c r="AL1070" s="6">
        <v>10</v>
      </c>
      <c r="AM1070" s="6">
        <v>0.99912215413232552</v>
      </c>
      <c r="AN1070" s="6">
        <v>4</v>
      </c>
      <c r="AO1070" s="6">
        <v>0.98752083667410262</v>
      </c>
      <c r="AP1070" s="6">
        <v>4</v>
      </c>
      <c r="AQ1070" s="6">
        <v>0.90980685431912278</v>
      </c>
      <c r="AR1070" s="6">
        <v>5</v>
      </c>
      <c r="AS1070" s="6">
        <v>0.9999971839107652</v>
      </c>
      <c r="AT1070" s="6">
        <v>4</v>
      </c>
      <c r="AU1070" s="6">
        <v>0.58905624943543067</v>
      </c>
      <c r="AV1070" s="6">
        <v>4</v>
      </c>
      <c r="AW1070" s="6">
        <v>0.67663337251820244</v>
      </c>
    </row>
    <row r="1071" spans="1:49" ht="15.75" hidden="1" customHeight="1" x14ac:dyDescent="0.25">
      <c r="A1071" s="6" t="s">
        <v>716</v>
      </c>
      <c r="B1071" s="6" t="s">
        <v>732</v>
      </c>
      <c r="C1071" s="6" t="s">
        <v>732</v>
      </c>
      <c r="D1071" s="7">
        <f>IF(COUNTIF(Recovered!$A$2:$A$808,A1071)&gt;0,VLOOKUP($B1071,Recovered!$B$2:$C$808,2,FALSE),0)</f>
        <v>0</v>
      </c>
      <c r="E1071" s="8">
        <f>IF(COUNTIF(Recovered!$A$2:$A$808,A1071)&gt;0,1,0)</f>
        <v>0</v>
      </c>
      <c r="F1071" s="6">
        <v>4</v>
      </c>
      <c r="G1071" s="6">
        <v>0.58202967766455116</v>
      </c>
      <c r="H1071" s="6">
        <v>3</v>
      </c>
      <c r="I1071" s="6">
        <v>0.48447983439173559</v>
      </c>
      <c r="J1071" s="6">
        <v>2</v>
      </c>
      <c r="K1071" s="6">
        <v>0.80103311555746159</v>
      </c>
      <c r="L1071" s="6">
        <v>4</v>
      </c>
      <c r="M1071" s="6">
        <v>0.92205166610990352</v>
      </c>
      <c r="N1071" s="6">
        <v>20</v>
      </c>
      <c r="O1071" s="6">
        <v>0.70746012604497588</v>
      </c>
      <c r="P1071" s="6">
        <v>3</v>
      </c>
      <c r="Q1071" s="6">
        <v>0.82108829470139122</v>
      </c>
      <c r="R1071" s="6">
        <v>3</v>
      </c>
      <c r="S1071" s="6">
        <v>0.72488214207309742</v>
      </c>
      <c r="T1071" s="6">
        <v>20</v>
      </c>
      <c r="U1071" s="6">
        <v>0.55792663708636925</v>
      </c>
      <c r="V1071" s="6">
        <v>3</v>
      </c>
      <c r="W1071" s="6">
        <v>0.66170932868861798</v>
      </c>
      <c r="X1071" s="6">
        <v>3</v>
      </c>
      <c r="Y1071" s="6">
        <v>0.6074533663036854</v>
      </c>
      <c r="Z1071" s="6">
        <v>20</v>
      </c>
      <c r="AA1071" s="6">
        <v>0.87686016175676618</v>
      </c>
      <c r="AB1071" s="6">
        <v>4</v>
      </c>
      <c r="AC1071" s="6">
        <v>0.81678640213434528</v>
      </c>
      <c r="AD1071" s="6">
        <v>3</v>
      </c>
      <c r="AE1071" s="6">
        <v>0.67853266357754538</v>
      </c>
      <c r="AF1071" s="6">
        <v>20</v>
      </c>
      <c r="AG1071" s="6">
        <v>0.70067004123494714</v>
      </c>
      <c r="AH1071" s="6">
        <v>4</v>
      </c>
      <c r="AI1071" s="6">
        <v>0.95112176093548917</v>
      </c>
      <c r="AJ1071" s="6">
        <v>3</v>
      </c>
      <c r="AK1071" s="6">
        <v>0.7127530656793063</v>
      </c>
      <c r="AL1071" s="6">
        <v>10</v>
      </c>
      <c r="AM1071" s="6">
        <v>0.99185007023093663</v>
      </c>
      <c r="AN1071" s="6">
        <v>4</v>
      </c>
      <c r="AO1071" s="6">
        <v>0.83220611871748273</v>
      </c>
      <c r="AP1071" s="6">
        <v>4</v>
      </c>
      <c r="AQ1071" s="6">
        <v>0.89750512798833326</v>
      </c>
      <c r="AR1071" s="6">
        <v>10</v>
      </c>
      <c r="AS1071" s="6">
        <v>0.99999921036931172</v>
      </c>
      <c r="AT1071" s="6">
        <v>4</v>
      </c>
      <c r="AU1071" s="6">
        <v>0.59528493839974739</v>
      </c>
      <c r="AV1071" s="6">
        <v>4</v>
      </c>
      <c r="AW1071" s="6">
        <v>0.66290187583384719</v>
      </c>
    </row>
    <row r="1072" spans="1:49" ht="15.75" customHeight="1" x14ac:dyDescent="0.25">
      <c r="A1072" s="6" t="s">
        <v>428</v>
      </c>
      <c r="B1072" s="6" t="s">
        <v>732</v>
      </c>
      <c r="C1072" s="6" t="s">
        <v>732</v>
      </c>
      <c r="D1072" s="7">
        <f>IF(COUNTIF(Recovered!$A$2:$A$808,A1072)&gt;0,VLOOKUP($B1072,Recovered!$B$2:$C$808,2,FALSE),0)</f>
        <v>24537</v>
      </c>
      <c r="E1072" s="8">
        <f>IF(COUNTIF(Recovered!$A$2:$A$808,A1072)&gt;0,1,0)</f>
        <v>1</v>
      </c>
      <c r="F1072" s="6">
        <v>3</v>
      </c>
      <c r="G1072" s="6">
        <v>0.57083221879025348</v>
      </c>
      <c r="H1072" s="6">
        <v>4</v>
      </c>
      <c r="I1072" s="6">
        <v>0.66646057060203423</v>
      </c>
      <c r="J1072" s="6">
        <v>2</v>
      </c>
      <c r="K1072" s="6">
        <v>0.95745919980972072</v>
      </c>
      <c r="L1072" s="6">
        <v>2</v>
      </c>
      <c r="M1072" s="6">
        <v>0.67391838898038303</v>
      </c>
      <c r="N1072" s="6">
        <v>20</v>
      </c>
      <c r="O1072" s="6">
        <v>0.78436124740856183</v>
      </c>
      <c r="P1072" s="6">
        <v>3</v>
      </c>
      <c r="Q1072" s="6">
        <v>0.9283511531308547</v>
      </c>
      <c r="R1072" s="6">
        <v>3</v>
      </c>
      <c r="S1072" s="6">
        <v>0.55977014212834697</v>
      </c>
      <c r="T1072" s="6">
        <v>25</v>
      </c>
      <c r="U1072" s="6">
        <v>0.8599111577609786</v>
      </c>
      <c r="V1072" s="6">
        <v>3</v>
      </c>
      <c r="W1072" s="6">
        <v>0.559761208268171</v>
      </c>
      <c r="X1072" s="6">
        <v>4</v>
      </c>
      <c r="Y1072" s="6">
        <v>0.99132177904401997</v>
      </c>
      <c r="Z1072" s="6">
        <v>20</v>
      </c>
      <c r="AA1072" s="6">
        <v>0.54928022480538496</v>
      </c>
      <c r="AB1072" s="6">
        <v>3</v>
      </c>
      <c r="AC1072" s="6">
        <v>0.95151759838924788</v>
      </c>
      <c r="AD1072" s="6">
        <v>4</v>
      </c>
      <c r="AE1072" s="6">
        <v>0.6772651015003337</v>
      </c>
      <c r="AF1072" s="6">
        <v>15</v>
      </c>
      <c r="AG1072" s="6">
        <v>0.93142809930315129</v>
      </c>
      <c r="AH1072" s="6">
        <v>3</v>
      </c>
      <c r="AI1072" s="6">
        <v>0.89030091202602313</v>
      </c>
      <c r="AJ1072" s="6">
        <v>3</v>
      </c>
      <c r="AK1072" s="6">
        <v>0.80574983746943618</v>
      </c>
      <c r="AL1072" s="6">
        <v>10</v>
      </c>
      <c r="AM1072" s="6">
        <v>0.81731864647090513</v>
      </c>
      <c r="AN1072" s="6">
        <v>4</v>
      </c>
      <c r="AO1072" s="6">
        <v>0.52718778270007594</v>
      </c>
      <c r="AP1072" s="6">
        <v>4</v>
      </c>
      <c r="AQ1072" s="6">
        <v>0.92284947510968129</v>
      </c>
      <c r="AR1072" s="6">
        <v>10</v>
      </c>
      <c r="AS1072" s="6">
        <v>0.9999993295729247</v>
      </c>
      <c r="AT1072" s="6">
        <v>3</v>
      </c>
      <c r="AU1072" s="6">
        <v>0.47924186578580258</v>
      </c>
      <c r="AV1072" s="6">
        <v>3</v>
      </c>
      <c r="AW1072" s="6">
        <v>0.69394727082512775</v>
      </c>
    </row>
    <row r="1073" spans="1:49" ht="15.75" hidden="1" customHeight="1" x14ac:dyDescent="0.25">
      <c r="A1073" s="6" t="s">
        <v>716</v>
      </c>
      <c r="B1073" s="6" t="s">
        <v>733</v>
      </c>
      <c r="C1073" s="6" t="s">
        <v>733</v>
      </c>
      <c r="D1073" s="7">
        <f>IF(COUNTIF(Recovered!$A$2:$A$808,A1073)&gt;0,VLOOKUP($B1073,Recovered!$B$2:$C$808,2,FALSE),0)</f>
        <v>0</v>
      </c>
      <c r="E1073" s="8">
        <f>IF(COUNTIF(Recovered!$A$2:$A$808,A1073)&gt;0,1,0)</f>
        <v>0</v>
      </c>
      <c r="F1073" s="6">
        <v>4</v>
      </c>
      <c r="G1073" s="6">
        <v>0.82478181853963262</v>
      </c>
      <c r="H1073" s="6">
        <v>4</v>
      </c>
      <c r="I1073" s="6">
        <v>0.8058932092344927</v>
      </c>
      <c r="J1073" s="6">
        <v>2</v>
      </c>
      <c r="K1073" s="6">
        <v>0.70053713673451523</v>
      </c>
      <c r="L1073" s="6">
        <v>4</v>
      </c>
      <c r="M1073" s="6">
        <v>0.97640303901392678</v>
      </c>
      <c r="N1073" s="6">
        <v>20</v>
      </c>
      <c r="O1073" s="6">
        <v>0.77808572850021618</v>
      </c>
      <c r="P1073" s="6">
        <v>3</v>
      </c>
      <c r="Q1073" s="6">
        <v>0.5494298636249535</v>
      </c>
      <c r="R1073" s="6">
        <v>3</v>
      </c>
      <c r="S1073" s="6">
        <v>0.77522443345305581</v>
      </c>
      <c r="T1073" s="6">
        <v>20</v>
      </c>
      <c r="U1073" s="6">
        <v>0.5833477189381131</v>
      </c>
      <c r="V1073" s="6">
        <v>4</v>
      </c>
      <c r="W1073" s="6">
        <v>0.95878695218410648</v>
      </c>
      <c r="X1073" s="6">
        <v>3</v>
      </c>
      <c r="Y1073" s="6">
        <v>0.75452094579489348</v>
      </c>
      <c r="Z1073" s="6">
        <v>20</v>
      </c>
      <c r="AA1073" s="6">
        <v>0.80259255282899544</v>
      </c>
      <c r="AB1073" s="6">
        <v>4</v>
      </c>
      <c r="AC1073" s="6">
        <v>0.97001671371415954</v>
      </c>
      <c r="AD1073" s="6">
        <v>3</v>
      </c>
      <c r="AE1073" s="6">
        <v>0.79396799270673868</v>
      </c>
      <c r="AF1073" s="6">
        <v>20</v>
      </c>
      <c r="AG1073" s="6">
        <v>0.90965590259184193</v>
      </c>
      <c r="AH1073" s="6">
        <v>4</v>
      </c>
      <c r="AI1073" s="6">
        <v>0.83080317115318547</v>
      </c>
      <c r="AJ1073" s="6">
        <v>3</v>
      </c>
      <c r="AK1073" s="6">
        <v>0.69344068001127335</v>
      </c>
      <c r="AL1073" s="6">
        <v>10</v>
      </c>
      <c r="AM1073" s="6">
        <v>0.99234227433115207</v>
      </c>
      <c r="AN1073" s="6">
        <v>4</v>
      </c>
      <c r="AO1073" s="6">
        <v>0.74956390617322122</v>
      </c>
      <c r="AP1073" s="6">
        <v>4</v>
      </c>
      <c r="AQ1073" s="6">
        <v>0.92238543544415752</v>
      </c>
      <c r="AR1073" s="6">
        <v>10</v>
      </c>
      <c r="AS1073" s="6">
        <v>0.99999944877650193</v>
      </c>
      <c r="AT1073" s="6">
        <v>4</v>
      </c>
      <c r="AU1073" s="6">
        <v>0.77237190710850989</v>
      </c>
      <c r="AV1073" s="6">
        <v>4</v>
      </c>
      <c r="AW1073" s="6">
        <v>0.91050888635444349</v>
      </c>
    </row>
    <row r="1074" spans="1:49" ht="15.75" customHeight="1" x14ac:dyDescent="0.25">
      <c r="A1074" s="6" t="s">
        <v>428</v>
      </c>
      <c r="B1074" s="6" t="s">
        <v>733</v>
      </c>
      <c r="C1074" s="6" t="s">
        <v>733</v>
      </c>
      <c r="D1074" s="7">
        <f>IF(COUNTIF(Recovered!$A$2:$A$808,A1074)&gt;0,VLOOKUP($B1074,Recovered!$B$2:$C$808,2,FALSE),0)</f>
        <v>24537</v>
      </c>
      <c r="E1074" s="8">
        <f>IF(COUNTIF(Recovered!$A$2:$A$808,A1074)&gt;0,1,0)</f>
        <v>1</v>
      </c>
      <c r="F1074" s="6">
        <v>4</v>
      </c>
      <c r="G1074" s="6">
        <v>0.73577776174603726</v>
      </c>
      <c r="H1074" s="6">
        <v>4</v>
      </c>
      <c r="I1074" s="6">
        <v>0.62715999215415785</v>
      </c>
      <c r="J1074" s="6">
        <v>2</v>
      </c>
      <c r="K1074" s="6">
        <v>0.90871936213237192</v>
      </c>
      <c r="L1074" s="6">
        <v>3</v>
      </c>
      <c r="M1074" s="6">
        <v>0.9889269278230699</v>
      </c>
      <c r="N1074" s="6">
        <v>20</v>
      </c>
      <c r="O1074" s="6">
        <v>0.79309483050607743</v>
      </c>
      <c r="P1074" s="6">
        <v>4</v>
      </c>
      <c r="Q1074" s="6">
        <v>0.97803495722721212</v>
      </c>
      <c r="R1074" s="6">
        <v>4</v>
      </c>
      <c r="S1074" s="6">
        <v>0.84764501094867128</v>
      </c>
      <c r="T1074" s="6">
        <v>25</v>
      </c>
      <c r="U1074" s="6">
        <v>0.55851477836962482</v>
      </c>
      <c r="V1074" s="6">
        <v>3</v>
      </c>
      <c r="W1074" s="6">
        <v>0.81744178480015772</v>
      </c>
      <c r="X1074" s="6">
        <v>3</v>
      </c>
      <c r="Y1074" s="6">
        <v>0.97324255514439717</v>
      </c>
      <c r="Z1074" s="6">
        <v>30</v>
      </c>
      <c r="AA1074" s="6">
        <v>0.46693063291560521</v>
      </c>
      <c r="AB1074" s="6">
        <v>4</v>
      </c>
      <c r="AC1074" s="6">
        <v>0.89321093195610912</v>
      </c>
      <c r="AD1074" s="6">
        <v>4</v>
      </c>
      <c r="AE1074" s="6">
        <v>0.96666888678904139</v>
      </c>
      <c r="AF1074" s="6">
        <v>10</v>
      </c>
      <c r="AG1074" s="6">
        <v>0.56172796180951035</v>
      </c>
      <c r="AH1074" s="6">
        <v>3</v>
      </c>
      <c r="AI1074" s="6">
        <v>0.58787273005259477</v>
      </c>
      <c r="AJ1074" s="6">
        <v>3</v>
      </c>
      <c r="AK1074" s="6">
        <v>0.94303000612318999</v>
      </c>
      <c r="AL1074" s="6">
        <v>10</v>
      </c>
      <c r="AM1074" s="6">
        <v>0.99615081826514562</v>
      </c>
      <c r="AN1074" s="6">
        <v>4</v>
      </c>
      <c r="AO1074" s="6">
        <v>0.53036217858313739</v>
      </c>
      <c r="AP1074" s="6">
        <v>4</v>
      </c>
      <c r="AQ1074" s="6">
        <v>0.90569122707112693</v>
      </c>
      <c r="AR1074" s="6">
        <v>5</v>
      </c>
      <c r="AS1074" s="6">
        <v>0.99999909116577301</v>
      </c>
      <c r="AT1074" s="6">
        <v>3</v>
      </c>
      <c r="AU1074" s="6">
        <v>0.65440418404646739</v>
      </c>
      <c r="AV1074" s="6">
        <v>3</v>
      </c>
      <c r="AW1074" s="6">
        <v>0.75380163435256486</v>
      </c>
    </row>
    <row r="1075" spans="1:49" ht="15.75" hidden="1" customHeight="1" x14ac:dyDescent="0.25">
      <c r="A1075" s="6" t="s">
        <v>716</v>
      </c>
      <c r="B1075" s="6" t="s">
        <v>734</v>
      </c>
      <c r="C1075" s="6" t="s">
        <v>734</v>
      </c>
      <c r="D1075" s="7">
        <f>IF(COUNTIF(Recovered!$A$2:$A$808,A1075)&gt;0,VLOOKUP($B1075,Recovered!$B$2:$C$808,2,FALSE),0)</f>
        <v>0</v>
      </c>
      <c r="E1075" s="8">
        <f>IF(COUNTIF(Recovered!$A$2:$A$808,A1075)&gt;0,1,0)</f>
        <v>0</v>
      </c>
      <c r="F1075" s="6">
        <v>4</v>
      </c>
      <c r="G1075" s="6">
        <v>0.69581383700027943</v>
      </c>
      <c r="H1075" s="6">
        <v>3</v>
      </c>
      <c r="I1075" s="6">
        <v>0.61383755760469549</v>
      </c>
      <c r="J1075" s="6">
        <v>2</v>
      </c>
      <c r="K1075" s="6">
        <v>0.92995370838853908</v>
      </c>
      <c r="L1075" s="6">
        <v>4</v>
      </c>
      <c r="M1075" s="6">
        <v>0.91212630150876439</v>
      </c>
      <c r="N1075" s="6">
        <v>20</v>
      </c>
      <c r="O1075" s="6">
        <v>0.84021535080163889</v>
      </c>
      <c r="P1075" s="6">
        <v>4</v>
      </c>
      <c r="Q1075" s="6">
        <v>0.72423598034513592</v>
      </c>
      <c r="R1075" s="6">
        <v>3</v>
      </c>
      <c r="S1075" s="6">
        <v>0.9293653268994625</v>
      </c>
      <c r="T1075" s="6">
        <v>20</v>
      </c>
      <c r="U1075" s="6">
        <v>0.60226955988426611</v>
      </c>
      <c r="V1075" s="6">
        <v>5</v>
      </c>
      <c r="W1075" s="6">
        <v>0.77709701342932858</v>
      </c>
      <c r="X1075" s="6">
        <v>4</v>
      </c>
      <c r="Y1075" s="6">
        <v>0.93114657114385713</v>
      </c>
      <c r="Z1075" s="6">
        <v>20</v>
      </c>
      <c r="AA1075" s="6">
        <v>0.6831957207955146</v>
      </c>
      <c r="AB1075" s="6">
        <v>5</v>
      </c>
      <c r="AC1075" s="6">
        <v>0.92413821055821366</v>
      </c>
      <c r="AD1075" s="6">
        <v>4</v>
      </c>
      <c r="AE1075" s="6">
        <v>0.91473235929211072</v>
      </c>
      <c r="AF1075" s="6">
        <v>20</v>
      </c>
      <c r="AG1075" s="6">
        <v>0.93394012388290393</v>
      </c>
      <c r="AH1075" s="6">
        <v>5</v>
      </c>
      <c r="AI1075" s="6">
        <v>0.89325629929143691</v>
      </c>
      <c r="AJ1075" s="6">
        <v>4</v>
      </c>
      <c r="AK1075" s="6">
        <v>0.85499752909236759</v>
      </c>
      <c r="AL1075" s="6">
        <v>10</v>
      </c>
      <c r="AM1075" s="6">
        <v>0.99287341242277971</v>
      </c>
      <c r="AN1075" s="6">
        <v>3</v>
      </c>
      <c r="AO1075" s="6">
        <v>0.53094613689208914</v>
      </c>
      <c r="AP1075" s="6">
        <v>4</v>
      </c>
      <c r="AQ1075" s="6">
        <v>0.80803799342574889</v>
      </c>
      <c r="AR1075" s="6">
        <v>10</v>
      </c>
      <c r="AS1075" s="6">
        <v>0.99999944877650193</v>
      </c>
      <c r="AT1075" s="6">
        <v>4</v>
      </c>
      <c r="AU1075" s="6">
        <v>0.86043773933844647</v>
      </c>
      <c r="AV1075" s="6">
        <v>3</v>
      </c>
      <c r="AW1075" s="6">
        <v>0.50496159606225643</v>
      </c>
    </row>
    <row r="1076" spans="1:49" ht="15.75" customHeight="1" x14ac:dyDescent="0.25">
      <c r="A1076" s="6" t="s">
        <v>428</v>
      </c>
      <c r="B1076" s="6" t="s">
        <v>734</v>
      </c>
      <c r="C1076" s="6" t="s">
        <v>734</v>
      </c>
      <c r="D1076" s="7">
        <f>IF(COUNTIF(Recovered!$A$2:$A$808,A1076)&gt;0,VLOOKUP($B1076,Recovered!$B$2:$C$808,2,FALSE),0)</f>
        <v>24537</v>
      </c>
      <c r="E1076" s="8">
        <f>IF(COUNTIF(Recovered!$A$2:$A$808,A1076)&gt;0,1,0)</f>
        <v>1</v>
      </c>
      <c r="F1076" s="6">
        <v>4</v>
      </c>
      <c r="G1076" s="6">
        <v>0.67843372715817218</v>
      </c>
      <c r="H1076" s="6">
        <v>3</v>
      </c>
      <c r="I1076" s="6">
        <v>0.88570827793844087</v>
      </c>
      <c r="J1076" s="6">
        <v>2</v>
      </c>
      <c r="K1076" s="6">
        <v>0.9427459903453973</v>
      </c>
      <c r="L1076" s="6">
        <v>1</v>
      </c>
      <c r="M1076" s="6">
        <v>0.49908647582426729</v>
      </c>
      <c r="N1076" s="6">
        <v>20</v>
      </c>
      <c r="O1076" s="6">
        <v>0.8579653370662067</v>
      </c>
      <c r="P1076" s="6">
        <v>4</v>
      </c>
      <c r="Q1076" s="6">
        <v>0.98148042247546174</v>
      </c>
      <c r="R1076" s="6">
        <v>4</v>
      </c>
      <c r="S1076" s="6">
        <v>0.9603315236499832</v>
      </c>
      <c r="T1076" s="6">
        <v>25</v>
      </c>
      <c r="U1076" s="6">
        <v>0.75373221995629225</v>
      </c>
      <c r="V1076" s="6">
        <v>5</v>
      </c>
      <c r="W1076" s="6">
        <v>0.94659625290077243</v>
      </c>
      <c r="X1076" s="6">
        <v>5</v>
      </c>
      <c r="Y1076" s="6">
        <v>0.81757386136376753</v>
      </c>
      <c r="Z1076" s="6">
        <v>25</v>
      </c>
      <c r="AA1076" s="6">
        <v>0.58970958032967835</v>
      </c>
      <c r="AB1076" s="6">
        <v>5</v>
      </c>
      <c r="AC1076" s="6">
        <v>0.99477990857834275</v>
      </c>
      <c r="AD1076" s="6">
        <v>4</v>
      </c>
      <c r="AE1076" s="6">
        <v>0.59265907558955955</v>
      </c>
      <c r="AF1076" s="6">
        <v>15</v>
      </c>
      <c r="AG1076" s="6">
        <v>0.96063911042576799</v>
      </c>
      <c r="AH1076" s="6">
        <v>4</v>
      </c>
      <c r="AI1076" s="6">
        <v>0.98015517795568752</v>
      </c>
      <c r="AJ1076" s="6">
        <v>4</v>
      </c>
      <c r="AK1076" s="6">
        <v>0.759463466609413</v>
      </c>
      <c r="AL1076" s="6">
        <v>10</v>
      </c>
      <c r="AM1076" s="6">
        <v>0.99834071553715631</v>
      </c>
      <c r="AN1076" s="6">
        <v>3</v>
      </c>
      <c r="AO1076" s="6">
        <v>0.99524504874479336</v>
      </c>
      <c r="AP1076" s="6">
        <v>3</v>
      </c>
      <c r="AQ1076" s="6">
        <v>0.84762985519136835</v>
      </c>
      <c r="AR1076" s="6">
        <v>5</v>
      </c>
      <c r="AS1076" s="6">
        <v>0.9999993295729247</v>
      </c>
      <c r="AT1076" s="6">
        <v>3</v>
      </c>
      <c r="AU1076" s="6">
        <v>0.68906975649122482</v>
      </c>
      <c r="AV1076" s="6">
        <v>3</v>
      </c>
      <c r="AW1076" s="6">
        <v>0.76367948506949845</v>
      </c>
    </row>
    <row r="1077" spans="1:49" ht="15.75" hidden="1" customHeight="1" x14ac:dyDescent="0.25">
      <c r="A1077" s="6" t="s">
        <v>716</v>
      </c>
      <c r="B1077" s="6" t="s">
        <v>735</v>
      </c>
      <c r="C1077" s="6" t="s">
        <v>735</v>
      </c>
      <c r="D1077" s="7">
        <f>IF(COUNTIF(Recovered!$A$2:$A$808,A1077)&gt;0,VLOOKUP($B1077,Recovered!$B$2:$C$808,2,FALSE),0)</f>
        <v>0</v>
      </c>
      <c r="E1077" s="8">
        <f>IF(COUNTIF(Recovered!$A$2:$A$808,A1077)&gt;0,1,0)</f>
        <v>0</v>
      </c>
      <c r="F1077" s="6">
        <v>4</v>
      </c>
      <c r="G1077" s="6">
        <v>0.89058295950681898</v>
      </c>
      <c r="H1077" s="6">
        <v>4</v>
      </c>
      <c r="I1077" s="6">
        <v>0.7513530433571538</v>
      </c>
      <c r="J1077" s="6">
        <v>2</v>
      </c>
      <c r="K1077" s="6">
        <v>0.87678849013640314</v>
      </c>
      <c r="L1077" s="6">
        <v>4</v>
      </c>
      <c r="M1077" s="6">
        <v>0.98856414127058623</v>
      </c>
      <c r="N1077" s="6">
        <v>20</v>
      </c>
      <c r="O1077" s="6">
        <v>0.78591791173746861</v>
      </c>
      <c r="P1077" s="6">
        <v>4</v>
      </c>
      <c r="Q1077" s="6">
        <v>0.64575829600753465</v>
      </c>
      <c r="R1077" s="6">
        <v>3</v>
      </c>
      <c r="S1077" s="6">
        <v>0.75234826792470777</v>
      </c>
      <c r="T1077" s="6">
        <v>20</v>
      </c>
      <c r="U1077" s="6">
        <v>0.67118206834565286</v>
      </c>
      <c r="V1077" s="6">
        <v>4</v>
      </c>
      <c r="W1077" s="6">
        <v>0.79640084959367829</v>
      </c>
      <c r="X1077" s="6">
        <v>4</v>
      </c>
      <c r="Y1077" s="6">
        <v>0.72425492660619772</v>
      </c>
      <c r="Z1077" s="6">
        <v>20</v>
      </c>
      <c r="AA1077" s="6">
        <v>0.86080115310660277</v>
      </c>
      <c r="AB1077" s="6">
        <v>4</v>
      </c>
      <c r="AC1077" s="6">
        <v>0.53100900463639411</v>
      </c>
      <c r="AD1077" s="6">
        <v>4</v>
      </c>
      <c r="AE1077" s="6">
        <v>0.52801024080497361</v>
      </c>
      <c r="AF1077" s="6">
        <v>20</v>
      </c>
      <c r="AG1077" s="6">
        <v>0.96171479516020719</v>
      </c>
      <c r="AH1077" s="6">
        <v>4</v>
      </c>
      <c r="AI1077" s="6">
        <v>0.6208796848639011</v>
      </c>
      <c r="AJ1077" s="6">
        <v>4</v>
      </c>
      <c r="AK1077" s="6">
        <v>0.81725207040564352</v>
      </c>
      <c r="AL1077" s="6">
        <v>10</v>
      </c>
      <c r="AM1077" s="6">
        <v>0.99135282871971231</v>
      </c>
      <c r="AN1077" s="6">
        <v>3</v>
      </c>
      <c r="AO1077" s="6">
        <v>0.91356207732453454</v>
      </c>
      <c r="AP1077" s="6">
        <v>4</v>
      </c>
      <c r="AQ1077" s="6">
        <v>0.87763157663459246</v>
      </c>
      <c r="AR1077" s="6">
        <v>10</v>
      </c>
      <c r="AS1077" s="6">
        <v>0.99999944877650193</v>
      </c>
      <c r="AT1077" s="6">
        <v>4</v>
      </c>
      <c r="AU1077" s="6">
        <v>0.8793714571050566</v>
      </c>
      <c r="AV1077" s="6">
        <v>4</v>
      </c>
      <c r="AW1077" s="6">
        <v>0.78122797525696752</v>
      </c>
    </row>
    <row r="1078" spans="1:49" ht="15.75" customHeight="1" x14ac:dyDescent="0.25">
      <c r="A1078" s="6" t="s">
        <v>428</v>
      </c>
      <c r="B1078" s="6" t="s">
        <v>735</v>
      </c>
      <c r="C1078" s="6" t="s">
        <v>735</v>
      </c>
      <c r="D1078" s="7">
        <f>IF(COUNTIF(Recovered!$A$2:$A$808,A1078)&gt;0,VLOOKUP($B1078,Recovered!$B$2:$C$808,2,FALSE),0)</f>
        <v>24537</v>
      </c>
      <c r="E1078" s="8">
        <f>IF(COUNTIF(Recovered!$A$2:$A$808,A1078)&gt;0,1,0)</f>
        <v>1</v>
      </c>
      <c r="F1078" s="6">
        <v>4</v>
      </c>
      <c r="G1078" s="6">
        <v>0.63483160768828184</v>
      </c>
      <c r="H1078" s="6">
        <v>3</v>
      </c>
      <c r="I1078" s="6">
        <v>0.88251702374335472</v>
      </c>
      <c r="J1078" s="6">
        <v>2</v>
      </c>
      <c r="K1078" s="6">
        <v>0.91840468331636238</v>
      </c>
      <c r="L1078" s="6">
        <v>1</v>
      </c>
      <c r="M1078" s="6">
        <v>0.67848031001705011</v>
      </c>
      <c r="N1078" s="6">
        <v>15</v>
      </c>
      <c r="O1078" s="6">
        <v>0.60466959143138976</v>
      </c>
      <c r="P1078" s="6">
        <v>3</v>
      </c>
      <c r="Q1078" s="6">
        <v>0.92598092490756767</v>
      </c>
      <c r="R1078" s="6">
        <v>3</v>
      </c>
      <c r="S1078" s="6">
        <v>0.67144299409700303</v>
      </c>
      <c r="T1078" s="6">
        <v>25</v>
      </c>
      <c r="U1078" s="6">
        <v>0.8537603971137393</v>
      </c>
      <c r="V1078" s="6">
        <v>4</v>
      </c>
      <c r="W1078" s="6">
        <v>0.9046453595346694</v>
      </c>
      <c r="X1078" s="6">
        <v>4</v>
      </c>
      <c r="Y1078" s="6">
        <v>0.91478392878246717</v>
      </c>
      <c r="Z1078" s="6">
        <v>30</v>
      </c>
      <c r="AA1078" s="6">
        <v>0.43471840601688039</v>
      </c>
      <c r="AB1078" s="6">
        <v>4</v>
      </c>
      <c r="AC1078" s="6">
        <v>0.49999937528036292</v>
      </c>
      <c r="AD1078" s="6">
        <v>4</v>
      </c>
      <c r="AE1078" s="6">
        <v>0.89177141540433336</v>
      </c>
      <c r="AF1078" s="6">
        <v>20</v>
      </c>
      <c r="AG1078" s="6">
        <v>0.665662975045623</v>
      </c>
      <c r="AH1078" s="6">
        <v>5</v>
      </c>
      <c r="AI1078" s="6">
        <v>0.95257280995985794</v>
      </c>
      <c r="AJ1078" s="6">
        <v>4</v>
      </c>
      <c r="AK1078" s="6">
        <v>0.79778766571708803</v>
      </c>
      <c r="AL1078" s="6">
        <v>5</v>
      </c>
      <c r="AM1078" s="6">
        <v>0.98979076665848187</v>
      </c>
      <c r="AN1078" s="6">
        <v>3</v>
      </c>
      <c r="AO1078" s="6">
        <v>0.70550734266298887</v>
      </c>
      <c r="AP1078" s="6">
        <v>3</v>
      </c>
      <c r="AQ1078" s="6">
        <v>0.7544958961153202</v>
      </c>
      <c r="AR1078" s="6">
        <v>5</v>
      </c>
      <c r="AS1078" s="6">
        <v>0.99999956798009337</v>
      </c>
      <c r="AT1078" s="6">
        <v>3</v>
      </c>
      <c r="AU1078" s="6">
        <v>0.52523032411329251</v>
      </c>
      <c r="AV1078" s="6">
        <v>3</v>
      </c>
      <c r="AW1078" s="6">
        <v>0.80580077052638488</v>
      </c>
    </row>
    <row r="1079" spans="1:49" ht="15.75" hidden="1" customHeight="1" x14ac:dyDescent="0.25">
      <c r="A1079" s="6" t="s">
        <v>716</v>
      </c>
      <c r="B1079" s="6" t="s">
        <v>736</v>
      </c>
      <c r="C1079" s="6" t="s">
        <v>736</v>
      </c>
      <c r="D1079" s="7">
        <f>IF(COUNTIF(Recovered!$A$2:$A$808,A1079)&gt;0,VLOOKUP($B1079,Recovered!$B$2:$C$808,2,FALSE),0)</f>
        <v>0</v>
      </c>
      <c r="E1079" s="8">
        <f>IF(COUNTIF(Recovered!$A$2:$A$808,A1079)&gt;0,1,0)</f>
        <v>0</v>
      </c>
      <c r="F1079" s="6">
        <v>4</v>
      </c>
      <c r="G1079" s="6">
        <v>0.77290649615079066</v>
      </c>
      <c r="H1079" s="6">
        <v>4</v>
      </c>
      <c r="I1079" s="6">
        <v>0.87396219448512613</v>
      </c>
      <c r="J1079" s="6">
        <v>2</v>
      </c>
      <c r="K1079" s="6">
        <v>0.74684844448173526</v>
      </c>
      <c r="L1079" s="6">
        <v>3</v>
      </c>
      <c r="M1079" s="6">
        <v>0.60879535635593141</v>
      </c>
      <c r="N1079" s="6">
        <v>20</v>
      </c>
      <c r="O1079" s="6">
        <v>0.82400669838310203</v>
      </c>
      <c r="P1079" s="6">
        <v>4</v>
      </c>
      <c r="Q1079" s="6">
        <v>0.55963866196786649</v>
      </c>
      <c r="R1079" s="6">
        <v>4</v>
      </c>
      <c r="S1079" s="6">
        <v>0.64927113241811374</v>
      </c>
      <c r="T1079" s="6">
        <v>20</v>
      </c>
      <c r="U1079" s="6">
        <v>0.73976042145082688</v>
      </c>
      <c r="V1079" s="6">
        <v>4</v>
      </c>
      <c r="W1079" s="6">
        <v>0.67863895725867196</v>
      </c>
      <c r="X1079" s="6">
        <v>4</v>
      </c>
      <c r="Y1079" s="6">
        <v>0.93098009143428628</v>
      </c>
      <c r="Z1079" s="6">
        <v>20</v>
      </c>
      <c r="AA1079" s="6">
        <v>0.87019818885075872</v>
      </c>
      <c r="AB1079" s="6">
        <v>4</v>
      </c>
      <c r="AC1079" s="6">
        <v>0.7308792628308578</v>
      </c>
      <c r="AD1079" s="6">
        <v>4</v>
      </c>
      <c r="AE1079" s="6">
        <v>0.89574745857908422</v>
      </c>
      <c r="AF1079" s="6">
        <v>20</v>
      </c>
      <c r="AG1079" s="6">
        <v>0.8336363524072794</v>
      </c>
      <c r="AH1079" s="6">
        <v>4</v>
      </c>
      <c r="AI1079" s="6">
        <v>0.6491357345505171</v>
      </c>
      <c r="AJ1079" s="6">
        <v>4</v>
      </c>
      <c r="AK1079" s="6">
        <v>0.89783472096245054</v>
      </c>
      <c r="AL1079" s="6">
        <v>10</v>
      </c>
      <c r="AM1079" s="6">
        <v>0.98507125433502207</v>
      </c>
      <c r="AN1079" s="6">
        <v>3</v>
      </c>
      <c r="AO1079" s="6">
        <v>0.55962082097170995</v>
      </c>
      <c r="AP1079" s="6">
        <v>4</v>
      </c>
      <c r="AQ1079" s="6">
        <v>0.91835119147503597</v>
      </c>
      <c r="AR1079" s="6">
        <v>10</v>
      </c>
      <c r="AS1079" s="6">
        <v>0.99999837594471874</v>
      </c>
      <c r="AT1079" s="6">
        <v>4</v>
      </c>
      <c r="AU1079" s="6">
        <v>0.63952644896442568</v>
      </c>
      <c r="AV1079" s="6">
        <v>4</v>
      </c>
      <c r="AW1079" s="6">
        <v>0.93943044587361768</v>
      </c>
    </row>
    <row r="1080" spans="1:49" ht="15.75" customHeight="1" x14ac:dyDescent="0.25">
      <c r="A1080" s="6" t="s">
        <v>428</v>
      </c>
      <c r="B1080" s="6" t="s">
        <v>736</v>
      </c>
      <c r="C1080" s="6" t="s">
        <v>736</v>
      </c>
      <c r="D1080" s="7">
        <f>IF(COUNTIF(Recovered!$A$2:$A$808,A1080)&gt;0,VLOOKUP($B1080,Recovered!$B$2:$C$808,2,FALSE),0)</f>
        <v>24537</v>
      </c>
      <c r="E1080" s="8">
        <f>IF(COUNTIF(Recovered!$A$2:$A$808,A1080)&gt;0,1,0)</f>
        <v>1</v>
      </c>
      <c r="F1080" s="6">
        <v>4</v>
      </c>
      <c r="G1080" s="6">
        <v>0.86307319232018553</v>
      </c>
      <c r="H1080" s="6">
        <v>4</v>
      </c>
      <c r="I1080" s="6">
        <v>0.76371056745706301</v>
      </c>
      <c r="J1080" s="6">
        <v>2</v>
      </c>
      <c r="K1080" s="6">
        <v>0.89578151554487817</v>
      </c>
      <c r="L1080" s="6">
        <v>3</v>
      </c>
      <c r="M1080" s="6">
        <v>0.99918629563709338</v>
      </c>
      <c r="N1080" s="6">
        <v>20</v>
      </c>
      <c r="O1080" s="6">
        <v>0.79358567803914026</v>
      </c>
      <c r="P1080" s="6">
        <v>4</v>
      </c>
      <c r="Q1080" s="6">
        <v>0.6221277322567017</v>
      </c>
      <c r="R1080" s="6">
        <v>3</v>
      </c>
      <c r="S1080" s="6">
        <v>0.8925540204903335</v>
      </c>
      <c r="T1080" s="6">
        <v>25</v>
      </c>
      <c r="U1080" s="6">
        <v>0.65463170757249856</v>
      </c>
      <c r="V1080" s="6">
        <v>4</v>
      </c>
      <c r="W1080" s="6">
        <v>0.98015540437155979</v>
      </c>
      <c r="X1080" s="6">
        <v>4</v>
      </c>
      <c r="Y1080" s="6">
        <v>0.86432534011207129</v>
      </c>
      <c r="Z1080" s="6">
        <v>25</v>
      </c>
      <c r="AA1080" s="6">
        <v>0.55348197104594365</v>
      </c>
      <c r="AB1080" s="6">
        <v>4</v>
      </c>
      <c r="AC1080" s="6">
        <v>0.56216386323199541</v>
      </c>
      <c r="AD1080" s="6">
        <v>4</v>
      </c>
      <c r="AE1080" s="6">
        <v>0.95696955594968069</v>
      </c>
      <c r="AF1080" s="6">
        <v>15</v>
      </c>
      <c r="AG1080" s="6">
        <v>0.93128757603287049</v>
      </c>
      <c r="AH1080" s="6">
        <v>4</v>
      </c>
      <c r="AI1080" s="6">
        <v>0.73062864345754397</v>
      </c>
      <c r="AJ1080" s="6">
        <v>4</v>
      </c>
      <c r="AK1080" s="6">
        <v>0.85767068516046641</v>
      </c>
      <c r="AL1080" s="6">
        <v>10</v>
      </c>
      <c r="AM1080" s="6">
        <v>0.99808842549026877</v>
      </c>
      <c r="AN1080" s="6">
        <v>3</v>
      </c>
      <c r="AO1080" s="6">
        <v>0.98113351476475597</v>
      </c>
      <c r="AP1080" s="6">
        <v>4</v>
      </c>
      <c r="AQ1080" s="6">
        <v>0.81730041229530537</v>
      </c>
      <c r="AR1080" s="6">
        <v>5</v>
      </c>
      <c r="AS1080" s="6">
        <v>0.99999885275865807</v>
      </c>
      <c r="AT1080" s="6">
        <v>3</v>
      </c>
      <c r="AU1080" s="6">
        <v>0.57897637809776659</v>
      </c>
      <c r="AV1080" s="6">
        <v>3</v>
      </c>
      <c r="AW1080" s="6">
        <v>0.62660678013945315</v>
      </c>
    </row>
    <row r="1081" spans="1:49" ht="15.75" hidden="1" customHeight="1" x14ac:dyDescent="0.25">
      <c r="A1081" s="6" t="s">
        <v>716</v>
      </c>
      <c r="B1081" s="6" t="s">
        <v>737</v>
      </c>
      <c r="C1081" s="6" t="s">
        <v>737</v>
      </c>
      <c r="D1081" s="7">
        <f>IF(COUNTIF(Recovered!$A$2:$A$808,A1081)&gt;0,VLOOKUP($B1081,Recovered!$B$2:$C$808,2,FALSE),0)</f>
        <v>0</v>
      </c>
      <c r="E1081" s="8">
        <f>IF(COUNTIF(Recovered!$A$2:$A$808,A1081)&gt;0,1,0)</f>
        <v>0</v>
      </c>
      <c r="F1081" s="6">
        <v>4</v>
      </c>
      <c r="G1081" s="6">
        <v>0.6557582364259279</v>
      </c>
      <c r="H1081" s="6">
        <v>4</v>
      </c>
      <c r="I1081" s="6">
        <v>0.81626271596110567</v>
      </c>
      <c r="J1081" s="6">
        <v>2</v>
      </c>
      <c r="K1081" s="6">
        <v>0.78435413328431047</v>
      </c>
      <c r="L1081" s="6">
        <v>3</v>
      </c>
      <c r="M1081" s="6">
        <v>0.90464078204073128</v>
      </c>
      <c r="N1081" s="6">
        <v>20</v>
      </c>
      <c r="O1081" s="6">
        <v>0.81301751987887849</v>
      </c>
      <c r="P1081" s="6">
        <v>4</v>
      </c>
      <c r="Q1081" s="6">
        <v>0.8493378101456236</v>
      </c>
      <c r="R1081" s="6">
        <v>4</v>
      </c>
      <c r="S1081" s="6">
        <v>0.72733678181593409</v>
      </c>
      <c r="T1081" s="6">
        <v>20</v>
      </c>
      <c r="U1081" s="6">
        <v>0.70607575891560936</v>
      </c>
      <c r="V1081" s="6">
        <v>4</v>
      </c>
      <c r="W1081" s="6">
        <v>0.81611484703996562</v>
      </c>
      <c r="X1081" s="6">
        <v>4</v>
      </c>
      <c r="Y1081" s="6">
        <v>0.91397046687772687</v>
      </c>
      <c r="Z1081" s="6">
        <v>20</v>
      </c>
      <c r="AA1081" s="6">
        <v>0.91572568470905202</v>
      </c>
      <c r="AB1081" s="6">
        <v>4</v>
      </c>
      <c r="AC1081" s="6">
        <v>0.67900330770457296</v>
      </c>
      <c r="AD1081" s="6">
        <v>4</v>
      </c>
      <c r="AE1081" s="6">
        <v>0.92028619480962615</v>
      </c>
      <c r="AF1081" s="6">
        <v>20</v>
      </c>
      <c r="AG1081" s="6">
        <v>0.68676724726071114</v>
      </c>
      <c r="AH1081" s="6">
        <v>4</v>
      </c>
      <c r="AI1081" s="6">
        <v>0.83183610229531668</v>
      </c>
      <c r="AJ1081" s="6">
        <v>4</v>
      </c>
      <c r="AK1081" s="6">
        <v>0.92834529154017897</v>
      </c>
      <c r="AL1081" s="6">
        <v>10</v>
      </c>
      <c r="AM1081" s="6">
        <v>0.99235542454116499</v>
      </c>
      <c r="AN1081" s="6">
        <v>3</v>
      </c>
      <c r="AO1081" s="6">
        <v>0.93074779061555324</v>
      </c>
      <c r="AP1081" s="6">
        <v>4</v>
      </c>
      <c r="AQ1081" s="6">
        <v>0.89099707887138146</v>
      </c>
      <c r="AR1081" s="6">
        <v>10</v>
      </c>
      <c r="AS1081" s="6">
        <v>0.99999944877650193</v>
      </c>
      <c r="AT1081" s="6">
        <v>4</v>
      </c>
      <c r="AU1081" s="6">
        <v>0.63406719142170098</v>
      </c>
      <c r="AV1081" s="6">
        <v>4</v>
      </c>
      <c r="AW1081" s="6">
        <v>0.94132897594635512</v>
      </c>
    </row>
    <row r="1082" spans="1:49" ht="15.75" customHeight="1" x14ac:dyDescent="0.25">
      <c r="A1082" s="6" t="s">
        <v>428</v>
      </c>
      <c r="B1082" s="6" t="s">
        <v>737</v>
      </c>
      <c r="C1082" s="6" t="s">
        <v>737</v>
      </c>
      <c r="D1082" s="7">
        <f>IF(COUNTIF(Recovered!$A$2:$A$808,A1082)&gt;0,VLOOKUP($B1082,Recovered!$B$2:$C$808,2,FALSE),0)</f>
        <v>24537</v>
      </c>
      <c r="E1082" s="8">
        <f>IF(COUNTIF(Recovered!$A$2:$A$808,A1082)&gt;0,1,0)</f>
        <v>1</v>
      </c>
      <c r="F1082" s="6">
        <v>4</v>
      </c>
      <c r="G1082" s="6">
        <v>0.85532488479838886</v>
      </c>
      <c r="H1082" s="6">
        <v>4</v>
      </c>
      <c r="I1082" s="6">
        <v>0.72620594034167696</v>
      </c>
      <c r="J1082" s="6">
        <v>2</v>
      </c>
      <c r="K1082" s="6">
        <v>0.90347452974521125</v>
      </c>
      <c r="L1082" s="6">
        <v>3</v>
      </c>
      <c r="M1082" s="6">
        <v>0.99002136131542062</v>
      </c>
      <c r="N1082" s="6">
        <v>20</v>
      </c>
      <c r="O1082" s="6">
        <v>0.77872006455354892</v>
      </c>
      <c r="P1082" s="6">
        <v>4</v>
      </c>
      <c r="Q1082" s="6">
        <v>0.9045359221590733</v>
      </c>
      <c r="R1082" s="6">
        <v>4</v>
      </c>
      <c r="S1082" s="6">
        <v>0.9099470936568459</v>
      </c>
      <c r="T1082" s="6">
        <v>25</v>
      </c>
      <c r="U1082" s="6">
        <v>0.73725868580482234</v>
      </c>
      <c r="V1082" s="6">
        <v>5</v>
      </c>
      <c r="W1082" s="6">
        <v>0.77729655093008931</v>
      </c>
      <c r="X1082" s="6">
        <v>4</v>
      </c>
      <c r="Y1082" s="6">
        <v>0.59265804436366509</v>
      </c>
      <c r="Z1082" s="6">
        <v>25</v>
      </c>
      <c r="AA1082" s="6">
        <v>0.49878516849042359</v>
      </c>
      <c r="AB1082" s="6">
        <v>5</v>
      </c>
      <c r="AC1082" s="6">
        <v>0.9579120452786456</v>
      </c>
      <c r="AD1082" s="6">
        <v>4</v>
      </c>
      <c r="AE1082" s="6">
        <v>0.85099082661729997</v>
      </c>
      <c r="AF1082" s="6">
        <v>15</v>
      </c>
      <c r="AG1082" s="6">
        <v>0.9495174165816751</v>
      </c>
      <c r="AH1082" s="6">
        <v>5</v>
      </c>
      <c r="AI1082" s="6">
        <v>0.77729655093008931</v>
      </c>
      <c r="AJ1082" s="6">
        <v>4</v>
      </c>
      <c r="AK1082" s="6">
        <v>0.91860732778450904</v>
      </c>
      <c r="AL1082" s="6">
        <v>10</v>
      </c>
      <c r="AM1082" s="6">
        <v>0.99758647524571153</v>
      </c>
      <c r="AN1082" s="6">
        <v>3</v>
      </c>
      <c r="AO1082" s="6">
        <v>0.75483406903500305</v>
      </c>
      <c r="AP1082" s="6">
        <v>3</v>
      </c>
      <c r="AQ1082" s="6">
        <v>0.72636897008606427</v>
      </c>
      <c r="AR1082" s="6">
        <v>5</v>
      </c>
      <c r="AS1082" s="6">
        <v>0.99999885275865807</v>
      </c>
      <c r="AT1082" s="6">
        <v>3</v>
      </c>
      <c r="AU1082" s="6">
        <v>0.46317875013290322</v>
      </c>
      <c r="AV1082" s="6">
        <v>4</v>
      </c>
      <c r="AW1082" s="6">
        <v>0.83785299291899373</v>
      </c>
    </row>
    <row r="1083" spans="1:49" ht="15.75" hidden="1" customHeight="1" x14ac:dyDescent="0.25">
      <c r="A1083" s="6" t="s">
        <v>716</v>
      </c>
      <c r="B1083" s="6" t="s">
        <v>738</v>
      </c>
      <c r="C1083" s="6" t="s">
        <v>738</v>
      </c>
      <c r="D1083" s="7">
        <f>IF(COUNTIF(Recovered!$A$2:$A$808,A1083)&gt;0,VLOOKUP($B1083,Recovered!$B$2:$C$808,2,FALSE),0)</f>
        <v>0</v>
      </c>
      <c r="E1083" s="8">
        <f>IF(COUNTIF(Recovered!$A$2:$A$808,A1083)&gt;0,1,0)</f>
        <v>0</v>
      </c>
      <c r="F1083" s="6">
        <v>4</v>
      </c>
      <c r="G1083" s="6">
        <v>0.90347589760668479</v>
      </c>
      <c r="H1083" s="6">
        <v>4</v>
      </c>
      <c r="I1083" s="6">
        <v>0.74453568240090151</v>
      </c>
      <c r="J1083" s="6">
        <v>2</v>
      </c>
      <c r="K1083" s="6">
        <v>0.86035936563435467</v>
      </c>
      <c r="L1083" s="6">
        <v>4</v>
      </c>
      <c r="M1083" s="6">
        <v>0.96956720739015556</v>
      </c>
      <c r="N1083" s="6">
        <v>20</v>
      </c>
      <c r="O1083" s="6">
        <v>0.80700530258215675</v>
      </c>
      <c r="P1083" s="6">
        <v>4</v>
      </c>
      <c r="Q1083" s="6">
        <v>0.85625538532056755</v>
      </c>
      <c r="R1083" s="6">
        <v>3</v>
      </c>
      <c r="S1083" s="6">
        <v>0.49847098295030712</v>
      </c>
      <c r="T1083" s="6">
        <v>20</v>
      </c>
      <c r="U1083" s="6">
        <v>0.69429148461748569</v>
      </c>
      <c r="V1083" s="6">
        <v>4</v>
      </c>
      <c r="W1083" s="6">
        <v>0.81570097776027484</v>
      </c>
      <c r="X1083" s="6">
        <v>4</v>
      </c>
      <c r="Y1083" s="6">
        <v>0.74570112185607551</v>
      </c>
      <c r="Z1083" s="6">
        <v>20</v>
      </c>
      <c r="AA1083" s="6">
        <v>0.73306817737143137</v>
      </c>
      <c r="AB1083" s="6">
        <v>4</v>
      </c>
      <c r="AC1083" s="6">
        <v>0.6783936193418213</v>
      </c>
      <c r="AD1083" s="6">
        <v>4</v>
      </c>
      <c r="AE1083" s="6">
        <v>0.74169913238923701</v>
      </c>
      <c r="AF1083" s="6">
        <v>20</v>
      </c>
      <c r="AG1083" s="6">
        <v>0.7866742341457964</v>
      </c>
      <c r="AH1083" s="6">
        <v>4</v>
      </c>
      <c r="AI1083" s="6">
        <v>0.61951452615236957</v>
      </c>
      <c r="AJ1083" s="6">
        <v>4</v>
      </c>
      <c r="AK1083" s="6">
        <v>0.7769072539691797</v>
      </c>
      <c r="AL1083" s="6">
        <v>10</v>
      </c>
      <c r="AM1083" s="6">
        <v>0.99020320731727152</v>
      </c>
      <c r="AN1083" s="6">
        <v>3</v>
      </c>
      <c r="AO1083" s="6">
        <v>0.86568628807887948</v>
      </c>
      <c r="AP1083" s="6">
        <v>4</v>
      </c>
      <c r="AQ1083" s="6">
        <v>0.92643323627397101</v>
      </c>
      <c r="AR1083" s="6">
        <v>10</v>
      </c>
      <c r="AS1083" s="6">
        <v>0.99999944877650193</v>
      </c>
      <c r="AT1083" s="6">
        <v>4</v>
      </c>
      <c r="AU1083" s="6">
        <v>0.78592976346893939</v>
      </c>
      <c r="AV1083" s="6">
        <v>4</v>
      </c>
      <c r="AW1083" s="6">
        <v>0.85031868179823311</v>
      </c>
    </row>
    <row r="1084" spans="1:49" ht="15.75" customHeight="1" x14ac:dyDescent="0.25">
      <c r="A1084" s="6" t="s">
        <v>428</v>
      </c>
      <c r="B1084" s="6" t="s">
        <v>738</v>
      </c>
      <c r="C1084" s="6" t="s">
        <v>738</v>
      </c>
      <c r="D1084" s="7">
        <f>IF(COUNTIF(Recovered!$A$2:$A$808,A1084)&gt;0,VLOOKUP($B1084,Recovered!$B$2:$C$808,2,FALSE),0)</f>
        <v>24537</v>
      </c>
      <c r="E1084" s="8">
        <f>IF(COUNTIF(Recovered!$A$2:$A$808,A1084)&gt;0,1,0)</f>
        <v>1</v>
      </c>
      <c r="F1084" s="6">
        <v>4</v>
      </c>
      <c r="G1084" s="6">
        <v>0.8790599070313756</v>
      </c>
      <c r="H1084" s="6">
        <v>4</v>
      </c>
      <c r="I1084" s="6">
        <v>0.68649663874915612</v>
      </c>
      <c r="J1084" s="6">
        <v>2</v>
      </c>
      <c r="K1084" s="6">
        <v>0.92591540851911114</v>
      </c>
      <c r="L1084" s="6">
        <v>3</v>
      </c>
      <c r="M1084" s="6">
        <v>0.99568012362486047</v>
      </c>
      <c r="N1084" s="6">
        <v>20</v>
      </c>
      <c r="O1084" s="6">
        <v>0.81612628088906658</v>
      </c>
      <c r="P1084" s="6">
        <v>4</v>
      </c>
      <c r="Q1084" s="6">
        <v>0.97336914914318362</v>
      </c>
      <c r="R1084" s="6">
        <v>4</v>
      </c>
      <c r="S1084" s="6">
        <v>0.96616486464235585</v>
      </c>
      <c r="T1084" s="6">
        <v>20</v>
      </c>
      <c r="U1084" s="6">
        <v>0.46203224313506119</v>
      </c>
      <c r="V1084" s="6">
        <v>4</v>
      </c>
      <c r="W1084" s="6">
        <v>0.93030289715186387</v>
      </c>
      <c r="X1084" s="6">
        <v>4</v>
      </c>
      <c r="Y1084" s="6">
        <v>0.92969388772633854</v>
      </c>
      <c r="Z1084" s="6">
        <v>25</v>
      </c>
      <c r="AA1084" s="6">
        <v>0.51577549262112976</v>
      </c>
      <c r="AB1084" s="6">
        <v>5</v>
      </c>
      <c r="AC1084" s="6">
        <v>0.98201377620900354</v>
      </c>
      <c r="AD1084" s="6">
        <v>5</v>
      </c>
      <c r="AE1084" s="6">
        <v>0.77729728158919054</v>
      </c>
      <c r="AF1084" s="6">
        <v>15</v>
      </c>
      <c r="AG1084" s="6">
        <v>0.82976525790029221</v>
      </c>
      <c r="AH1084" s="6">
        <v>4</v>
      </c>
      <c r="AI1084" s="6">
        <v>0.89321093195610912</v>
      </c>
      <c r="AJ1084" s="6">
        <v>4</v>
      </c>
      <c r="AK1084" s="6">
        <v>0.94525119972254867</v>
      </c>
      <c r="AL1084" s="6">
        <v>10</v>
      </c>
      <c r="AM1084" s="6">
        <v>0.79788191394070096</v>
      </c>
      <c r="AN1084" s="6">
        <v>3</v>
      </c>
      <c r="AO1084" s="6">
        <v>0.99052614939018624</v>
      </c>
      <c r="AP1084" s="6">
        <v>4</v>
      </c>
      <c r="AQ1084" s="6">
        <v>0.97362955340360113</v>
      </c>
      <c r="AR1084" s="6">
        <v>10</v>
      </c>
      <c r="AS1084" s="6">
        <v>0.9999996871837189</v>
      </c>
      <c r="AT1084" s="6">
        <v>3</v>
      </c>
      <c r="AU1084" s="6">
        <v>0.64661914849600155</v>
      </c>
      <c r="AV1084" s="6">
        <v>4</v>
      </c>
      <c r="AW1084" s="6">
        <v>0.62087659289076957</v>
      </c>
    </row>
    <row r="1085" spans="1:49" ht="15.75" hidden="1" customHeight="1" x14ac:dyDescent="0.25">
      <c r="A1085" s="6" t="s">
        <v>716</v>
      </c>
      <c r="B1085" s="6" t="s">
        <v>739</v>
      </c>
      <c r="C1085" s="6" t="s">
        <v>739</v>
      </c>
      <c r="D1085" s="7">
        <f>IF(COUNTIF(Recovered!$A$2:$A$808,A1085)&gt;0,VLOOKUP($B1085,Recovered!$B$2:$C$808,2,FALSE),0)</f>
        <v>0</v>
      </c>
      <c r="E1085" s="8">
        <f>IF(COUNTIF(Recovered!$A$2:$A$808,A1085)&gt;0,1,0)</f>
        <v>0</v>
      </c>
      <c r="F1085" s="6">
        <v>4</v>
      </c>
      <c r="G1085" s="6">
        <v>0.87678299268980453</v>
      </c>
      <c r="H1085" s="6">
        <v>4</v>
      </c>
      <c r="I1085" s="6">
        <v>0.53912552511562351</v>
      </c>
      <c r="J1085" s="6">
        <v>2</v>
      </c>
      <c r="K1085" s="6">
        <v>0.9030450387584894</v>
      </c>
      <c r="L1085" s="6">
        <v>3</v>
      </c>
      <c r="M1085" s="6">
        <v>0.9906834911158755</v>
      </c>
      <c r="N1085" s="6">
        <v>20</v>
      </c>
      <c r="O1085" s="6">
        <v>0.82082654064055849</v>
      </c>
      <c r="P1085" s="6">
        <v>4</v>
      </c>
      <c r="Q1085" s="6">
        <v>0.97902188133667045</v>
      </c>
      <c r="R1085" s="6">
        <v>4</v>
      </c>
      <c r="S1085" s="6">
        <v>0.86054648833164815</v>
      </c>
      <c r="T1085" s="6">
        <v>20</v>
      </c>
      <c r="U1085" s="6">
        <v>0.77389456159606818</v>
      </c>
      <c r="V1085" s="6">
        <v>4</v>
      </c>
      <c r="W1085" s="6">
        <v>0.92301000950865386</v>
      </c>
      <c r="X1085" s="6">
        <v>4</v>
      </c>
      <c r="Y1085" s="6">
        <v>0.94191747631918377</v>
      </c>
      <c r="Z1085" s="6">
        <v>20</v>
      </c>
      <c r="AA1085" s="6">
        <v>0.83395997448439496</v>
      </c>
      <c r="AB1085" s="6">
        <v>4</v>
      </c>
      <c r="AC1085" s="6">
        <v>0.75474630957979116</v>
      </c>
      <c r="AD1085" s="6">
        <v>4</v>
      </c>
      <c r="AE1085" s="6">
        <v>0.91909023793971445</v>
      </c>
      <c r="AF1085" s="6">
        <v>20</v>
      </c>
      <c r="AG1085" s="6">
        <v>0.97029675527456727</v>
      </c>
      <c r="AH1085" s="6">
        <v>4</v>
      </c>
      <c r="AI1085" s="6">
        <v>0.70547286536161258</v>
      </c>
      <c r="AJ1085" s="6">
        <v>4</v>
      </c>
      <c r="AK1085" s="6">
        <v>0.95569051827018547</v>
      </c>
      <c r="AL1085" s="6">
        <v>10</v>
      </c>
      <c r="AM1085" s="6">
        <v>0.99722714647969612</v>
      </c>
      <c r="AN1085" s="6">
        <v>3</v>
      </c>
      <c r="AO1085" s="6">
        <v>0.97657321843510581</v>
      </c>
      <c r="AP1085" s="6">
        <v>4</v>
      </c>
      <c r="AQ1085" s="6">
        <v>0.8804177044319943</v>
      </c>
      <c r="AR1085" s="6">
        <v>10</v>
      </c>
      <c r="AS1085" s="6">
        <v>0.99999921036931172</v>
      </c>
      <c r="AT1085" s="6">
        <v>4</v>
      </c>
      <c r="AU1085" s="6">
        <v>0.87488314510004783</v>
      </c>
      <c r="AV1085" s="6">
        <v>4</v>
      </c>
      <c r="AW1085" s="6">
        <v>0.93320712858792043</v>
      </c>
    </row>
    <row r="1086" spans="1:49" ht="15.75" customHeight="1" x14ac:dyDescent="0.25">
      <c r="A1086" s="6" t="s">
        <v>428</v>
      </c>
      <c r="B1086" s="6" t="s">
        <v>739</v>
      </c>
      <c r="C1086" s="6" t="s">
        <v>739</v>
      </c>
      <c r="D1086" s="7">
        <f>IF(COUNTIF(Recovered!$A$2:$A$808,A1086)&gt;0,VLOOKUP($B1086,Recovered!$B$2:$C$808,2,FALSE),0)</f>
        <v>24166</v>
      </c>
      <c r="E1086" s="8">
        <f>IF(COUNTIF(Recovered!$A$2:$A$808,A1086)&gt;0,1,0)</f>
        <v>1</v>
      </c>
      <c r="F1086" s="6">
        <v>4</v>
      </c>
      <c r="G1086" s="6">
        <v>0.83007833759556171</v>
      </c>
      <c r="H1086" s="6">
        <v>4</v>
      </c>
      <c r="I1086" s="6">
        <v>0.80770019104844271</v>
      </c>
      <c r="J1086" s="6">
        <v>2</v>
      </c>
      <c r="K1086" s="6">
        <v>0.87112688966683105</v>
      </c>
      <c r="L1086" s="6">
        <v>3</v>
      </c>
      <c r="M1086" s="6">
        <v>0.99906420219212533</v>
      </c>
      <c r="N1086" s="6">
        <v>20</v>
      </c>
      <c r="O1086" s="6">
        <v>0.83361771250683447</v>
      </c>
      <c r="P1086" s="6">
        <v>4</v>
      </c>
      <c r="Q1086" s="6">
        <v>0.98831873795031033</v>
      </c>
      <c r="R1086" s="6">
        <v>4</v>
      </c>
      <c r="S1086" s="6">
        <v>0.97990843142939632</v>
      </c>
      <c r="T1086" s="6">
        <v>25</v>
      </c>
      <c r="U1086" s="6">
        <v>0.77962414563738047</v>
      </c>
      <c r="V1086" s="6">
        <v>5</v>
      </c>
      <c r="W1086" s="6">
        <v>0.73105239208628192</v>
      </c>
      <c r="X1086" s="6">
        <v>5</v>
      </c>
      <c r="Y1086" s="6">
        <v>0.59266578452826768</v>
      </c>
      <c r="Z1086" s="6">
        <v>25</v>
      </c>
      <c r="AA1086" s="6">
        <v>0.58572813529441126</v>
      </c>
      <c r="AB1086" s="6">
        <v>5</v>
      </c>
      <c r="AC1086" s="6">
        <v>0.62245841878925279</v>
      </c>
      <c r="AD1086" s="6">
        <v>4</v>
      </c>
      <c r="AE1086" s="6">
        <v>0.62245196392891844</v>
      </c>
      <c r="AF1086" s="6">
        <v>15</v>
      </c>
      <c r="AG1086" s="6">
        <v>0.9493466669260181</v>
      </c>
      <c r="AH1086" s="6">
        <v>5</v>
      </c>
      <c r="AI1086" s="6">
        <v>0.59265691831445055</v>
      </c>
      <c r="AJ1086" s="6">
        <v>4</v>
      </c>
      <c r="AK1086" s="6">
        <v>0.56202218206545673</v>
      </c>
      <c r="AL1086" s="6">
        <v>10</v>
      </c>
      <c r="AM1086" s="6">
        <v>0.99566286495388034</v>
      </c>
      <c r="AN1086" s="6">
        <v>3</v>
      </c>
      <c r="AO1086" s="6">
        <v>0.98754396962064528</v>
      </c>
      <c r="AP1086" s="6">
        <v>3</v>
      </c>
      <c r="AQ1086" s="6">
        <v>0.89666559519938471</v>
      </c>
      <c r="AR1086" s="6">
        <v>5</v>
      </c>
      <c r="AS1086" s="6">
        <v>0.99999849514813233</v>
      </c>
      <c r="AT1086" s="6">
        <v>4</v>
      </c>
      <c r="AU1086" s="6">
        <v>0.79743676420489784</v>
      </c>
      <c r="AV1086" s="6">
        <v>4</v>
      </c>
      <c r="AW1086" s="6">
        <v>0.89881239783696709</v>
      </c>
    </row>
    <row r="1087" spans="1:49" ht="15.75" hidden="1" customHeight="1" x14ac:dyDescent="0.25">
      <c r="A1087" s="6" t="s">
        <v>716</v>
      </c>
      <c r="B1087" s="6" t="s">
        <v>740</v>
      </c>
      <c r="C1087" s="6" t="s">
        <v>740</v>
      </c>
      <c r="D1087" s="7">
        <f>IF(COUNTIF(Recovered!$A$2:$A$808,A1087)&gt;0,VLOOKUP($B1087,Recovered!$B$2:$C$808,2,FALSE),0)</f>
        <v>0</v>
      </c>
      <c r="E1087" s="8">
        <f>IF(COUNTIF(Recovered!$A$2:$A$808,A1087)&gt;0,1,0)</f>
        <v>0</v>
      </c>
      <c r="F1087" s="6">
        <v>4</v>
      </c>
      <c r="G1087" s="6">
        <v>0.54473834528417375</v>
      </c>
      <c r="H1087" s="6">
        <v>4</v>
      </c>
      <c r="I1087" s="6">
        <v>0.68103251364515804</v>
      </c>
      <c r="J1087" s="6">
        <v>2</v>
      </c>
      <c r="K1087" s="6">
        <v>0.82846359826242133</v>
      </c>
      <c r="L1087" s="6">
        <v>3</v>
      </c>
      <c r="M1087" s="6">
        <v>0.99113812495026932</v>
      </c>
      <c r="N1087" s="6">
        <v>20</v>
      </c>
      <c r="O1087" s="6">
        <v>0.79409096405180946</v>
      </c>
      <c r="P1087" s="6">
        <v>4</v>
      </c>
      <c r="Q1087" s="6">
        <v>0.90295922646589177</v>
      </c>
      <c r="R1087" s="6">
        <v>4</v>
      </c>
      <c r="S1087" s="6">
        <v>0.91679732571816008</v>
      </c>
      <c r="T1087" s="6">
        <v>20</v>
      </c>
      <c r="U1087" s="6">
        <v>0.79296886532761912</v>
      </c>
      <c r="V1087" s="6">
        <v>4</v>
      </c>
      <c r="W1087" s="6">
        <v>0.89077662892050979</v>
      </c>
      <c r="X1087" s="6">
        <v>4</v>
      </c>
      <c r="Y1087" s="6">
        <v>0.92330423260484373</v>
      </c>
      <c r="Z1087" s="6">
        <v>20</v>
      </c>
      <c r="AA1087" s="6">
        <v>0.75793215698778815</v>
      </c>
      <c r="AB1087" s="6">
        <v>4</v>
      </c>
      <c r="AC1087" s="6">
        <v>0.83532254272927831</v>
      </c>
      <c r="AD1087" s="6">
        <v>4</v>
      </c>
      <c r="AE1087" s="6">
        <v>0.91396737766276959</v>
      </c>
      <c r="AF1087" s="6">
        <v>20</v>
      </c>
      <c r="AG1087" s="6">
        <v>0.9393190416653856</v>
      </c>
      <c r="AH1087" s="6">
        <v>4</v>
      </c>
      <c r="AI1087" s="6">
        <v>0.70438832280723496</v>
      </c>
      <c r="AJ1087" s="6">
        <v>4</v>
      </c>
      <c r="AK1087" s="6">
        <v>0.93546937903036398</v>
      </c>
      <c r="AL1087" s="6">
        <v>10</v>
      </c>
      <c r="AM1087" s="6">
        <v>0.99502534817030031</v>
      </c>
      <c r="AN1087" s="6">
        <v>3</v>
      </c>
      <c r="AO1087" s="6">
        <v>0.98449251674840144</v>
      </c>
      <c r="AP1087" s="6">
        <v>3</v>
      </c>
      <c r="AQ1087" s="6">
        <v>0.70309173846676121</v>
      </c>
      <c r="AR1087" s="6">
        <v>10</v>
      </c>
      <c r="AS1087" s="6">
        <v>0.99999921036931172</v>
      </c>
      <c r="AT1087" s="6">
        <v>3</v>
      </c>
      <c r="AU1087" s="6">
        <v>0.65219025987460766</v>
      </c>
      <c r="AV1087" s="6">
        <v>3</v>
      </c>
      <c r="AW1087" s="6">
        <v>0.67663032767487696</v>
      </c>
    </row>
    <row r="1088" spans="1:49" ht="15.75" customHeight="1" x14ac:dyDescent="0.25">
      <c r="A1088" s="6" t="s">
        <v>428</v>
      </c>
      <c r="B1088" s="6" t="s">
        <v>740</v>
      </c>
      <c r="C1088" s="6" t="s">
        <v>740</v>
      </c>
      <c r="D1088" s="7">
        <f>IF(COUNTIF(Recovered!$A$2:$A$808,A1088)&gt;0,VLOOKUP($B1088,Recovered!$B$2:$C$808,2,FALSE),0)</f>
        <v>24166</v>
      </c>
      <c r="E1088" s="8">
        <f>IF(COUNTIF(Recovered!$A$2:$A$808,A1088)&gt;0,1,0)</f>
        <v>1</v>
      </c>
      <c r="F1088" s="6">
        <v>3</v>
      </c>
      <c r="G1088" s="6">
        <v>0.6099227677966198</v>
      </c>
      <c r="H1088" s="6">
        <v>3</v>
      </c>
      <c r="I1088" s="6">
        <v>0.63903054787249947</v>
      </c>
      <c r="J1088" s="6">
        <v>2</v>
      </c>
      <c r="K1088" s="6">
        <v>0.97366017550823059</v>
      </c>
      <c r="L1088" s="6">
        <v>2</v>
      </c>
      <c r="M1088" s="6">
        <v>0.49950769780063248</v>
      </c>
      <c r="N1088" s="6">
        <v>20</v>
      </c>
      <c r="O1088" s="6">
        <v>0.82230237398787454</v>
      </c>
      <c r="P1088" s="6">
        <v>4</v>
      </c>
      <c r="Q1088" s="6">
        <v>0.99006494895536157</v>
      </c>
      <c r="R1088" s="6">
        <v>4</v>
      </c>
      <c r="S1088" s="6">
        <v>0.86602824108393617</v>
      </c>
      <c r="T1088" s="6">
        <v>25</v>
      </c>
      <c r="U1088" s="6">
        <v>0.84022604681113455</v>
      </c>
      <c r="V1088" s="6">
        <v>4</v>
      </c>
      <c r="W1088" s="6">
        <v>0.94567158967016041</v>
      </c>
      <c r="X1088" s="6">
        <v>4</v>
      </c>
      <c r="Y1088" s="6">
        <v>0.94304431859820281</v>
      </c>
      <c r="Z1088" s="6">
        <v>25</v>
      </c>
      <c r="AA1088" s="6">
        <v>0.55497306385948986</v>
      </c>
      <c r="AB1088" s="6">
        <v>4</v>
      </c>
      <c r="AC1088" s="6">
        <v>0.99095359815765616</v>
      </c>
      <c r="AD1088" s="6">
        <v>4</v>
      </c>
      <c r="AE1088" s="6">
        <v>0.81248827146697589</v>
      </c>
      <c r="AF1088" s="6">
        <v>15</v>
      </c>
      <c r="AG1088" s="6">
        <v>0.90138236763970236</v>
      </c>
      <c r="AH1088" s="6">
        <v>4</v>
      </c>
      <c r="AI1088" s="6">
        <v>0.94939802512180849</v>
      </c>
      <c r="AJ1088" s="6">
        <v>4</v>
      </c>
      <c r="AK1088" s="6">
        <v>0.94059575740616896</v>
      </c>
      <c r="AL1088" s="6">
        <v>10</v>
      </c>
      <c r="AM1088" s="6">
        <v>0.98546365285750925</v>
      </c>
      <c r="AN1088" s="6">
        <v>2</v>
      </c>
      <c r="AO1088" s="6">
        <v>0.79816614615647863</v>
      </c>
      <c r="AP1088" s="6">
        <v>3</v>
      </c>
      <c r="AQ1088" s="6">
        <v>0.86689815273129667</v>
      </c>
      <c r="AR1088" s="6">
        <v>5</v>
      </c>
      <c r="AS1088" s="6">
        <v>0.99999885275865807</v>
      </c>
      <c r="AT1088" s="6">
        <v>3</v>
      </c>
      <c r="AU1088" s="6">
        <v>0.77449874463349544</v>
      </c>
      <c r="AV1088" s="6">
        <v>3</v>
      </c>
      <c r="AW1088" s="6">
        <v>0.75127323887537945</v>
      </c>
    </row>
    <row r="1089" spans="1:49" ht="15.75" hidden="1" customHeight="1" x14ac:dyDescent="0.25">
      <c r="A1089" s="6" t="s">
        <v>716</v>
      </c>
      <c r="B1089" s="6" t="s">
        <v>741</v>
      </c>
      <c r="C1089" s="6" t="s">
        <v>741</v>
      </c>
      <c r="D1089" s="7">
        <f>IF(COUNTIF(Recovered!$A$2:$A$808,A1089)&gt;0,VLOOKUP($B1089,Recovered!$B$2:$C$808,2,FALSE),0)</f>
        <v>0</v>
      </c>
      <c r="E1089" s="8">
        <f>IF(COUNTIF(Recovered!$A$2:$A$808,A1089)&gt;0,1,0)</f>
        <v>0</v>
      </c>
      <c r="F1089" s="6">
        <v>3</v>
      </c>
      <c r="G1089" s="6">
        <v>0.73795363615010245</v>
      </c>
      <c r="H1089" s="6">
        <v>3</v>
      </c>
      <c r="I1089" s="6">
        <v>0.59862969941587496</v>
      </c>
      <c r="J1089" s="6">
        <v>2</v>
      </c>
      <c r="K1089" s="6">
        <v>0.97050095533453673</v>
      </c>
      <c r="L1089" s="6">
        <v>2</v>
      </c>
      <c r="M1089" s="6">
        <v>0.51674301380439436</v>
      </c>
      <c r="N1089" s="6">
        <v>20</v>
      </c>
      <c r="O1089" s="6">
        <v>0.81795660819726712</v>
      </c>
      <c r="P1089" s="6">
        <v>3</v>
      </c>
      <c r="Q1089" s="6">
        <v>0.65050891258079546</v>
      </c>
      <c r="R1089" s="6">
        <v>3</v>
      </c>
      <c r="S1089" s="6">
        <v>0.89077653984285132</v>
      </c>
      <c r="T1089" s="6">
        <v>25</v>
      </c>
      <c r="U1089" s="6">
        <v>0.61885716755979725</v>
      </c>
      <c r="V1089" s="6">
        <v>4</v>
      </c>
      <c r="W1089" s="6">
        <v>0.65078537254751168</v>
      </c>
      <c r="X1089" s="6">
        <v>4</v>
      </c>
      <c r="Y1089" s="6">
        <v>0.70563580607917975</v>
      </c>
      <c r="Z1089" s="6">
        <v>20</v>
      </c>
      <c r="AA1089" s="6">
        <v>0.46631365121059382</v>
      </c>
      <c r="AB1089" s="6">
        <v>3</v>
      </c>
      <c r="AC1089" s="6">
        <v>0.93898659096341008</v>
      </c>
      <c r="AD1089" s="6">
        <v>3</v>
      </c>
      <c r="AE1089" s="6">
        <v>0.8474218553970061</v>
      </c>
      <c r="AF1089" s="6">
        <v>15</v>
      </c>
      <c r="AG1089" s="6">
        <v>0.94505983503075475</v>
      </c>
      <c r="AH1089" s="6">
        <v>3</v>
      </c>
      <c r="AI1089" s="6">
        <v>0.5911539528399683</v>
      </c>
      <c r="AJ1089" s="6">
        <v>3</v>
      </c>
      <c r="AK1089" s="6">
        <v>0.82121914554641606</v>
      </c>
      <c r="AL1089" s="6">
        <v>10</v>
      </c>
      <c r="AM1089" s="6">
        <v>0.98975806748106809</v>
      </c>
      <c r="AN1089" s="6">
        <v>2</v>
      </c>
      <c r="AO1089" s="6">
        <v>0.90126585347209298</v>
      </c>
      <c r="AP1089" s="6">
        <v>2</v>
      </c>
      <c r="AQ1089" s="6">
        <v>0.62198732143233848</v>
      </c>
      <c r="AR1089" s="6">
        <v>10</v>
      </c>
      <c r="AS1089" s="6">
        <v>0.99999909116577301</v>
      </c>
      <c r="AT1089" s="6">
        <v>3</v>
      </c>
      <c r="AU1089" s="6">
        <v>0.75250673668038204</v>
      </c>
      <c r="AV1089" s="6">
        <v>3</v>
      </c>
      <c r="AW1089" s="6">
        <v>0.93546864000984642</v>
      </c>
    </row>
    <row r="1090" spans="1:49" ht="15.75" hidden="1" customHeight="1" x14ac:dyDescent="0.25">
      <c r="A1090" s="6" t="s">
        <v>716</v>
      </c>
      <c r="B1090" s="6" t="s">
        <v>742</v>
      </c>
      <c r="C1090" s="6" t="s">
        <v>742</v>
      </c>
      <c r="D1090" s="7">
        <f>IF(COUNTIF(Recovered!$A$2:$A$808,A1090)&gt;0,VLOOKUP($B1090,Recovered!$B$2:$C$808,2,FALSE),0)</f>
        <v>0</v>
      </c>
      <c r="E1090" s="8">
        <f>IF(COUNTIF(Recovered!$A$2:$A$808,A1090)&gt;0,1,0)</f>
        <v>0</v>
      </c>
      <c r="F1090" s="6">
        <v>3</v>
      </c>
      <c r="G1090" s="6">
        <v>0.71039790951196302</v>
      </c>
      <c r="H1090" s="6">
        <v>3</v>
      </c>
      <c r="I1090" s="6">
        <v>0.75970806841615368</v>
      </c>
      <c r="J1090" s="6">
        <v>2</v>
      </c>
      <c r="K1090" s="6">
        <v>0.94473478280051482</v>
      </c>
      <c r="L1090" s="6">
        <v>2</v>
      </c>
      <c r="M1090" s="6">
        <v>0.67858619513089935</v>
      </c>
      <c r="N1090" s="6">
        <v>20</v>
      </c>
      <c r="O1090" s="6">
        <v>0.86835576567993145</v>
      </c>
      <c r="P1090" s="6">
        <v>4</v>
      </c>
      <c r="Q1090" s="6">
        <v>0.65091338160258216</v>
      </c>
      <c r="R1090" s="6">
        <v>4</v>
      </c>
      <c r="S1090" s="6">
        <v>0.56192889974563598</v>
      </c>
      <c r="T1090" s="6">
        <v>20</v>
      </c>
      <c r="U1090" s="6">
        <v>0.78357752112007673</v>
      </c>
      <c r="V1090" s="6">
        <v>4</v>
      </c>
      <c r="W1090" s="6">
        <v>0.96653177936502599</v>
      </c>
      <c r="X1090" s="6">
        <v>4</v>
      </c>
      <c r="Y1090" s="6">
        <v>0.93680575824497314</v>
      </c>
      <c r="Z1090" s="6">
        <v>20</v>
      </c>
      <c r="AA1090" s="6">
        <v>0.91863508851741726</v>
      </c>
      <c r="AB1090" s="6">
        <v>4</v>
      </c>
      <c r="AC1090" s="6">
        <v>0.97761117947207621</v>
      </c>
      <c r="AD1090" s="6">
        <v>4</v>
      </c>
      <c r="AE1090" s="6">
        <v>0.86355225317087136</v>
      </c>
      <c r="AF1090" s="6">
        <v>20</v>
      </c>
      <c r="AG1090" s="6">
        <v>0.95185802568117328</v>
      </c>
      <c r="AH1090" s="6">
        <v>4</v>
      </c>
      <c r="AI1090" s="6">
        <v>0.87721867792581654</v>
      </c>
      <c r="AJ1090" s="6">
        <v>4</v>
      </c>
      <c r="AK1090" s="6">
        <v>0.93398671464806426</v>
      </c>
      <c r="AL1090" s="6">
        <v>10</v>
      </c>
      <c r="AM1090" s="6">
        <v>0.99856591668165007</v>
      </c>
      <c r="AN1090" s="6">
        <v>3</v>
      </c>
      <c r="AO1090" s="6">
        <v>0.90448042696454867</v>
      </c>
      <c r="AP1090" s="6">
        <v>3</v>
      </c>
      <c r="AQ1090" s="6">
        <v>0.96357566771265091</v>
      </c>
      <c r="AR1090" s="6">
        <v>10</v>
      </c>
      <c r="AS1090" s="6">
        <v>0.99999944877650193</v>
      </c>
      <c r="AT1090" s="6">
        <v>3</v>
      </c>
      <c r="AU1090" s="6">
        <v>0.91899176269662464</v>
      </c>
      <c r="AV1090" s="6">
        <v>3</v>
      </c>
      <c r="AW1090" s="6">
        <v>0.98283848949661345</v>
      </c>
    </row>
    <row r="1091" spans="1:49" ht="15.75" customHeight="1" x14ac:dyDescent="0.25">
      <c r="A1091" s="6" t="s">
        <v>428</v>
      </c>
      <c r="B1091" s="6" t="s">
        <v>742</v>
      </c>
      <c r="C1091" s="6" t="s">
        <v>742</v>
      </c>
      <c r="D1091" s="7">
        <f>IF(COUNTIF(Recovered!$A$2:$A$808,A1091)&gt;0,VLOOKUP($B1091,Recovered!$B$2:$C$808,2,FALSE),0)</f>
        <v>24166</v>
      </c>
      <c r="E1091" s="8">
        <f>IF(COUNTIF(Recovered!$A$2:$A$808,A1091)&gt;0,1,0)</f>
        <v>1</v>
      </c>
      <c r="F1091" s="6">
        <v>3</v>
      </c>
      <c r="G1091" s="6">
        <v>0.78744142657577276</v>
      </c>
      <c r="H1091" s="6">
        <v>3</v>
      </c>
      <c r="I1091" s="6">
        <v>0.77185170452013829</v>
      </c>
      <c r="J1091" s="6">
        <v>2</v>
      </c>
      <c r="K1091" s="6">
        <v>0.96840037178648886</v>
      </c>
      <c r="L1091" s="6">
        <v>3</v>
      </c>
      <c r="M1091" s="6">
        <v>0.72696230708031517</v>
      </c>
      <c r="N1091" s="6">
        <v>20</v>
      </c>
      <c r="O1091" s="6">
        <v>0.86930351971339048</v>
      </c>
      <c r="P1091" s="6">
        <v>4</v>
      </c>
      <c r="Q1091" s="6">
        <v>0.99152532127242321</v>
      </c>
      <c r="R1091" s="6">
        <v>4</v>
      </c>
      <c r="S1091" s="6">
        <v>0.98018931147393407</v>
      </c>
      <c r="T1091" s="6">
        <v>25</v>
      </c>
      <c r="U1091" s="6">
        <v>0.76084375315498842</v>
      </c>
      <c r="V1091" s="6">
        <v>4</v>
      </c>
      <c r="W1091" s="6">
        <v>0.93920283160614859</v>
      </c>
      <c r="X1091" s="6">
        <v>4</v>
      </c>
      <c r="Y1091" s="6">
        <v>0.93114780025814226</v>
      </c>
      <c r="Z1091" s="6">
        <v>25</v>
      </c>
      <c r="AA1091" s="6">
        <v>0.54723864061934402</v>
      </c>
      <c r="AB1091" s="6">
        <v>4</v>
      </c>
      <c r="AC1091" s="6">
        <v>0.98927914147536844</v>
      </c>
      <c r="AD1091" s="6">
        <v>4</v>
      </c>
      <c r="AE1091" s="6">
        <v>0.93789265202051242</v>
      </c>
      <c r="AF1091" s="6">
        <v>15</v>
      </c>
      <c r="AG1091" s="6">
        <v>0.61967478430905154</v>
      </c>
      <c r="AH1091" s="6">
        <v>4</v>
      </c>
      <c r="AI1091" s="6">
        <v>0.6217981230109163</v>
      </c>
      <c r="AJ1091" s="6">
        <v>4</v>
      </c>
      <c r="AK1091" s="6">
        <v>0.89980842448448095</v>
      </c>
      <c r="AL1091" s="6">
        <v>10</v>
      </c>
      <c r="AM1091" s="6">
        <v>0.99513831742245995</v>
      </c>
      <c r="AN1091" s="6">
        <v>3</v>
      </c>
      <c r="AO1091" s="6">
        <v>0.77721228100639261</v>
      </c>
      <c r="AP1091" s="6">
        <v>3</v>
      </c>
      <c r="AQ1091" s="6">
        <v>0.96465239014824922</v>
      </c>
      <c r="AR1091" s="6">
        <v>5</v>
      </c>
      <c r="AS1091" s="6">
        <v>0.9999993295729247</v>
      </c>
      <c r="AT1091" s="6">
        <v>3</v>
      </c>
      <c r="AU1091" s="6">
        <v>0.79383289466856233</v>
      </c>
      <c r="AV1091" s="6">
        <v>3</v>
      </c>
      <c r="AW1091" s="6">
        <v>0.89098582208539623</v>
      </c>
    </row>
    <row r="1092" spans="1:49" ht="15.75" hidden="1" customHeight="1" x14ac:dyDescent="0.25">
      <c r="A1092" s="6" t="s">
        <v>716</v>
      </c>
      <c r="B1092" s="6" t="s">
        <v>743</v>
      </c>
      <c r="C1092" s="6" t="s">
        <v>743</v>
      </c>
      <c r="D1092" s="7">
        <f>IF(COUNTIF(Recovered!$A$2:$A$808,A1092)&gt;0,VLOOKUP($B1092,Recovered!$B$2:$C$808,2,FALSE),0)</f>
        <v>0</v>
      </c>
      <c r="E1092" s="8">
        <f>IF(COUNTIF(Recovered!$A$2:$A$808,A1092)&gt;0,1,0)</f>
        <v>0</v>
      </c>
      <c r="F1092" s="6">
        <v>4</v>
      </c>
      <c r="G1092" s="6">
        <v>0.66215730528245587</v>
      </c>
      <c r="H1092" s="6">
        <v>4</v>
      </c>
      <c r="I1092" s="6">
        <v>0.6364610671125015</v>
      </c>
      <c r="J1092" s="6">
        <v>2</v>
      </c>
      <c r="K1092" s="6">
        <v>0.89892219897166714</v>
      </c>
      <c r="L1092" s="6">
        <v>3</v>
      </c>
      <c r="M1092" s="6">
        <v>0.95230668305737887</v>
      </c>
      <c r="N1092" s="6">
        <v>20</v>
      </c>
      <c r="O1092" s="6">
        <v>0.78686020231230336</v>
      </c>
      <c r="P1092" s="6">
        <v>4</v>
      </c>
      <c r="Q1092" s="6">
        <v>0.95241891520367539</v>
      </c>
      <c r="R1092" s="6">
        <v>4</v>
      </c>
      <c r="S1092" s="6">
        <v>0.91907855637702673</v>
      </c>
      <c r="T1092" s="6">
        <v>20</v>
      </c>
      <c r="U1092" s="6">
        <v>0.71337786786262547</v>
      </c>
      <c r="V1092" s="6">
        <v>4</v>
      </c>
      <c r="W1092" s="6">
        <v>0.90170844308608633</v>
      </c>
      <c r="X1092" s="6">
        <v>4</v>
      </c>
      <c r="Y1092" s="6">
        <v>0.93948104496005358</v>
      </c>
      <c r="Z1092" s="6">
        <v>20</v>
      </c>
      <c r="AA1092" s="6">
        <v>0.83219993544899151</v>
      </c>
      <c r="AB1092" s="6">
        <v>4</v>
      </c>
      <c r="AC1092" s="6">
        <v>0.73096256588737707</v>
      </c>
      <c r="AD1092" s="6">
        <v>4</v>
      </c>
      <c r="AE1092" s="6">
        <v>0.92330158826530828</v>
      </c>
      <c r="AF1092" s="6">
        <v>20</v>
      </c>
      <c r="AG1092" s="6">
        <v>0.69813575760178037</v>
      </c>
      <c r="AH1092" s="6">
        <v>4</v>
      </c>
      <c r="AI1092" s="6">
        <v>0.79524691312612172</v>
      </c>
      <c r="AJ1092" s="6">
        <v>4</v>
      </c>
      <c r="AK1092" s="6">
        <v>0.95007899995272382</v>
      </c>
      <c r="AL1092" s="6">
        <v>10</v>
      </c>
      <c r="AM1092" s="6">
        <v>0.99543034618484183</v>
      </c>
      <c r="AN1092" s="6">
        <v>3</v>
      </c>
      <c r="AO1092" s="6">
        <v>0.97900348177233387</v>
      </c>
      <c r="AP1092" s="6">
        <v>3</v>
      </c>
      <c r="AQ1092" s="6">
        <v>0.8130025523641139</v>
      </c>
      <c r="AR1092" s="6">
        <v>10</v>
      </c>
      <c r="AS1092" s="6">
        <v>0.99999921036931172</v>
      </c>
      <c r="AT1092" s="6">
        <v>3</v>
      </c>
      <c r="AU1092" s="6">
        <v>0.68098282051571313</v>
      </c>
      <c r="AV1092" s="6">
        <v>3</v>
      </c>
      <c r="AW1092" s="6">
        <v>0.87534207164361255</v>
      </c>
    </row>
    <row r="1093" spans="1:49" ht="15.75" customHeight="1" x14ac:dyDescent="0.25">
      <c r="A1093" s="6" t="s">
        <v>428</v>
      </c>
      <c r="B1093" s="6" t="s">
        <v>743</v>
      </c>
      <c r="C1093" s="6" t="s">
        <v>743</v>
      </c>
      <c r="D1093" s="7">
        <f>IF(COUNTIF(Recovered!$A$2:$A$808,A1093)&gt;0,VLOOKUP($B1093,Recovered!$B$2:$C$808,2,FALSE),0)</f>
        <v>24166</v>
      </c>
      <c r="E1093" s="8">
        <f>IF(COUNTIF(Recovered!$A$2:$A$808,A1093)&gt;0,1,0)</f>
        <v>1</v>
      </c>
      <c r="F1093" s="6">
        <v>3</v>
      </c>
      <c r="G1093" s="6">
        <v>0.73789359868462245</v>
      </c>
      <c r="H1093" s="6">
        <v>3</v>
      </c>
      <c r="I1093" s="6">
        <v>0.59862563473401553</v>
      </c>
      <c r="J1093" s="6">
        <v>2</v>
      </c>
      <c r="K1093" s="6">
        <v>0.9305423172175139</v>
      </c>
      <c r="L1093" s="6">
        <v>1</v>
      </c>
      <c r="M1093" s="6">
        <v>0.52679705472896754</v>
      </c>
      <c r="N1093" s="6">
        <v>20</v>
      </c>
      <c r="O1093" s="6">
        <v>0.83331975577224016</v>
      </c>
      <c r="P1093" s="6">
        <v>4</v>
      </c>
      <c r="Q1093" s="6">
        <v>0.93218812854913879</v>
      </c>
      <c r="R1093" s="6">
        <v>4</v>
      </c>
      <c r="S1093" s="6">
        <v>0.88036549721008084</v>
      </c>
      <c r="T1093" s="6">
        <v>25</v>
      </c>
      <c r="U1093" s="6">
        <v>0.78610306436717803</v>
      </c>
      <c r="V1093" s="6">
        <v>4</v>
      </c>
      <c r="W1093" s="6">
        <v>0.62244560250235403</v>
      </c>
      <c r="X1093" s="6">
        <v>4</v>
      </c>
      <c r="Y1093" s="6">
        <v>0.93743839996532929</v>
      </c>
      <c r="Z1093" s="6">
        <v>25</v>
      </c>
      <c r="AA1093" s="6">
        <v>0.58551123933330018</v>
      </c>
      <c r="AB1093" s="6">
        <v>4</v>
      </c>
      <c r="AC1093" s="6">
        <v>0.88059431632696406</v>
      </c>
      <c r="AD1093" s="6">
        <v>4</v>
      </c>
      <c r="AE1093" s="6">
        <v>0.93812938724039019</v>
      </c>
      <c r="AF1093" s="6">
        <v>15</v>
      </c>
      <c r="AG1093" s="6">
        <v>0.92019372541755184</v>
      </c>
      <c r="AH1093" s="6">
        <v>5</v>
      </c>
      <c r="AI1093" s="6">
        <v>0.96267001447821665</v>
      </c>
      <c r="AJ1093" s="6">
        <v>4</v>
      </c>
      <c r="AK1093" s="6">
        <v>0.79812560832738222</v>
      </c>
      <c r="AL1093" s="6">
        <v>10</v>
      </c>
      <c r="AM1093" s="6">
        <v>0.97635372507099549</v>
      </c>
      <c r="AN1093" s="6">
        <v>2</v>
      </c>
      <c r="AO1093" s="6">
        <v>0.49998384054110639</v>
      </c>
      <c r="AP1093" s="6">
        <v>3</v>
      </c>
      <c r="AQ1093" s="6">
        <v>0.77721795467675281</v>
      </c>
      <c r="AR1093" s="6">
        <v>5</v>
      </c>
      <c r="AS1093" s="6">
        <v>0.9999993295729247</v>
      </c>
      <c r="AT1093" s="6">
        <v>3</v>
      </c>
      <c r="AU1093" s="6">
        <v>0.93671234463244113</v>
      </c>
      <c r="AV1093" s="6">
        <v>3</v>
      </c>
      <c r="AW1093" s="6">
        <v>0.96223174034239123</v>
      </c>
    </row>
    <row r="1094" spans="1:49" ht="15.75" hidden="1" customHeight="1" x14ac:dyDescent="0.25">
      <c r="A1094" s="6" t="s">
        <v>716</v>
      </c>
      <c r="B1094" s="6" t="s">
        <v>744</v>
      </c>
      <c r="C1094" s="6" t="s">
        <v>744</v>
      </c>
      <c r="D1094" s="7">
        <f>IF(COUNTIF(Recovered!$A$2:$A$808,A1094)&gt;0,VLOOKUP($B1094,Recovered!$B$2:$C$808,2,FALSE),0)</f>
        <v>0</v>
      </c>
      <c r="E1094" s="8">
        <f>IF(COUNTIF(Recovered!$A$2:$A$808,A1094)&gt;0,1,0)</f>
        <v>0</v>
      </c>
      <c r="F1094" s="6">
        <v>4</v>
      </c>
      <c r="G1094" s="6">
        <v>0.71674942962394994</v>
      </c>
      <c r="H1094" s="6">
        <v>4</v>
      </c>
      <c r="I1094" s="6">
        <v>0.80553907282472714</v>
      </c>
      <c r="J1094" s="6">
        <v>2</v>
      </c>
      <c r="K1094" s="6">
        <v>0.87667013167961039</v>
      </c>
      <c r="L1094" s="6">
        <v>3</v>
      </c>
      <c r="M1094" s="6">
        <v>0.97817729905557704</v>
      </c>
      <c r="N1094" s="6">
        <v>20</v>
      </c>
      <c r="O1094" s="6">
        <v>0.77876488118285014</v>
      </c>
      <c r="P1094" s="6">
        <v>4</v>
      </c>
      <c r="Q1094" s="6">
        <v>0.70361200782360434</v>
      </c>
      <c r="R1094" s="6">
        <v>4</v>
      </c>
      <c r="S1094" s="6">
        <v>0.88857000446289558</v>
      </c>
      <c r="T1094" s="6">
        <v>20</v>
      </c>
      <c r="U1094" s="6">
        <v>0.6782527112711989</v>
      </c>
      <c r="V1094" s="6">
        <v>4</v>
      </c>
      <c r="W1094" s="6">
        <v>0.73072374827106334</v>
      </c>
      <c r="X1094" s="6">
        <v>4</v>
      </c>
      <c r="Y1094" s="6">
        <v>0.89844436908080749</v>
      </c>
      <c r="Z1094" s="6">
        <v>20</v>
      </c>
      <c r="AA1094" s="6">
        <v>0.8600096318256788</v>
      </c>
      <c r="AB1094" s="6">
        <v>4</v>
      </c>
      <c r="AC1094" s="6">
        <v>0.87976877651146512</v>
      </c>
      <c r="AD1094" s="6">
        <v>4</v>
      </c>
      <c r="AE1094" s="6">
        <v>0.93196806491152306</v>
      </c>
      <c r="AF1094" s="6">
        <v>20</v>
      </c>
      <c r="AG1094" s="6">
        <v>0.91676155298444117</v>
      </c>
      <c r="AH1094" s="6">
        <v>4</v>
      </c>
      <c r="AI1094" s="6">
        <v>0.77580487512410801</v>
      </c>
      <c r="AJ1094" s="6">
        <v>4</v>
      </c>
      <c r="AK1094" s="6">
        <v>0.9068451872860982</v>
      </c>
      <c r="AL1094" s="6">
        <v>10</v>
      </c>
      <c r="AM1094" s="6">
        <v>0.99651791028463566</v>
      </c>
      <c r="AN1094" s="6">
        <v>3</v>
      </c>
      <c r="AO1094" s="6">
        <v>0.97429324281531693</v>
      </c>
      <c r="AP1094" s="6">
        <v>3</v>
      </c>
      <c r="AQ1094" s="6">
        <v>0.56154514911232178</v>
      </c>
      <c r="AR1094" s="6">
        <v>10</v>
      </c>
      <c r="AS1094" s="6">
        <v>0.99999909116577301</v>
      </c>
      <c r="AT1094" s="6">
        <v>3</v>
      </c>
      <c r="AU1094" s="6">
        <v>0.58211800154880355</v>
      </c>
      <c r="AV1094" s="6">
        <v>3</v>
      </c>
      <c r="AW1094" s="6">
        <v>0.7730218069427045</v>
      </c>
    </row>
    <row r="1095" spans="1:49" ht="15.75" customHeight="1" x14ac:dyDescent="0.25">
      <c r="A1095" s="6" t="s">
        <v>428</v>
      </c>
      <c r="B1095" s="6" t="s">
        <v>744</v>
      </c>
      <c r="C1095" s="6" t="s">
        <v>744</v>
      </c>
      <c r="D1095" s="7">
        <f>IF(COUNTIF(Recovered!$A$2:$A$808,A1095)&gt;0,VLOOKUP($B1095,Recovered!$B$2:$C$808,2,FALSE),0)</f>
        <v>24166</v>
      </c>
      <c r="E1095" s="8">
        <f>IF(COUNTIF(Recovered!$A$2:$A$808,A1095)&gt;0,1,0)</f>
        <v>1</v>
      </c>
      <c r="F1095" s="6">
        <v>3</v>
      </c>
      <c r="G1095" s="6">
        <v>0.74710916996196097</v>
      </c>
      <c r="H1095" s="6">
        <v>4</v>
      </c>
      <c r="I1095" s="6">
        <v>0.72923856562051226</v>
      </c>
      <c r="J1095" s="6">
        <v>2</v>
      </c>
      <c r="K1095" s="6">
        <v>0.96975891074597198</v>
      </c>
      <c r="L1095" s="6">
        <v>3</v>
      </c>
      <c r="M1095" s="6">
        <v>0.77694392485699315</v>
      </c>
      <c r="N1095" s="6">
        <v>20</v>
      </c>
      <c r="O1095" s="6">
        <v>0.81783395662094693</v>
      </c>
      <c r="P1095" s="6">
        <v>4</v>
      </c>
      <c r="Q1095" s="6">
        <v>0.7309957742710681</v>
      </c>
      <c r="R1095" s="6">
        <v>4</v>
      </c>
      <c r="S1095" s="6">
        <v>0.83395599650480423</v>
      </c>
      <c r="T1095" s="6">
        <v>25</v>
      </c>
      <c r="U1095" s="6">
        <v>0.82060772924650727</v>
      </c>
      <c r="V1095" s="6">
        <v>4</v>
      </c>
      <c r="W1095" s="6">
        <v>0.98998735763568901</v>
      </c>
      <c r="X1095" s="6">
        <v>4</v>
      </c>
      <c r="Y1095" s="6">
        <v>0.73062864345754397</v>
      </c>
      <c r="Z1095" s="6">
        <v>25</v>
      </c>
      <c r="AA1095" s="6">
        <v>0.54080695162490822</v>
      </c>
      <c r="AB1095" s="6">
        <v>4</v>
      </c>
      <c r="AC1095" s="6">
        <v>0.9793029352166005</v>
      </c>
      <c r="AD1095" s="6">
        <v>4</v>
      </c>
      <c r="AE1095" s="6">
        <v>0.86603941292030429</v>
      </c>
      <c r="AF1095" s="6">
        <v>15</v>
      </c>
      <c r="AG1095" s="6">
        <v>0.95001207494491147</v>
      </c>
      <c r="AH1095" s="6">
        <v>4</v>
      </c>
      <c r="AI1095" s="6">
        <v>0.97262180108544538</v>
      </c>
      <c r="AJ1095" s="6">
        <v>4</v>
      </c>
      <c r="AK1095" s="6">
        <v>0.91689562082846554</v>
      </c>
      <c r="AL1095" s="6">
        <v>10</v>
      </c>
      <c r="AM1095" s="6">
        <v>0.97368391558004386</v>
      </c>
      <c r="AN1095" s="6">
        <v>3</v>
      </c>
      <c r="AO1095" s="6">
        <v>0.96659927270255042</v>
      </c>
      <c r="AP1095" s="6">
        <v>3</v>
      </c>
      <c r="AQ1095" s="6">
        <v>0.81654707794788894</v>
      </c>
      <c r="AR1095" s="6">
        <v>5</v>
      </c>
      <c r="AS1095" s="6">
        <v>0.99999897196212839</v>
      </c>
      <c r="AT1095" s="6">
        <v>3</v>
      </c>
      <c r="AU1095" s="6">
        <v>0.87763689509806186</v>
      </c>
      <c r="AV1095" s="6">
        <v>3</v>
      </c>
      <c r="AW1095" s="6">
        <v>0.8594537207458447</v>
      </c>
    </row>
    <row r="1096" spans="1:49" ht="15.75" hidden="1" customHeight="1" x14ac:dyDescent="0.25">
      <c r="A1096" s="6" t="s">
        <v>716</v>
      </c>
      <c r="B1096" s="6" t="s">
        <v>745</v>
      </c>
      <c r="C1096" s="6" t="s">
        <v>745</v>
      </c>
      <c r="D1096" s="7">
        <f>IF(COUNTIF(Recovered!$A$2:$A$808,A1096)&gt;0,VLOOKUP($B1096,Recovered!$B$2:$C$808,2,FALSE),0)</f>
        <v>0</v>
      </c>
      <c r="E1096" s="8">
        <f>IF(COUNTIF(Recovered!$A$2:$A$808,A1096)&gt;0,1,0)</f>
        <v>0</v>
      </c>
      <c r="F1096" s="6">
        <v>3</v>
      </c>
      <c r="G1096" s="6">
        <v>0.58342585776442812</v>
      </c>
      <c r="H1096" s="6">
        <v>3</v>
      </c>
      <c r="I1096" s="6">
        <v>0.60969446764898327</v>
      </c>
      <c r="J1096" s="6">
        <v>2</v>
      </c>
      <c r="K1096" s="6">
        <v>0.95005425451735226</v>
      </c>
      <c r="L1096" s="6">
        <v>2</v>
      </c>
      <c r="M1096" s="6">
        <v>0.57374608566558805</v>
      </c>
      <c r="N1096" s="6">
        <v>20</v>
      </c>
      <c r="O1096" s="6">
        <v>0.80030262627610116</v>
      </c>
      <c r="P1096" s="6">
        <v>4</v>
      </c>
      <c r="Q1096" s="6">
        <v>0.77570761080649242</v>
      </c>
      <c r="R1096" s="6">
        <v>4</v>
      </c>
      <c r="S1096" s="6">
        <v>0.67873143490334686</v>
      </c>
      <c r="T1096" s="6">
        <v>20</v>
      </c>
      <c r="U1096" s="6">
        <v>0.37683249523139112</v>
      </c>
      <c r="V1096" s="6">
        <v>3</v>
      </c>
      <c r="W1096" s="6">
        <v>0.65084074372246437</v>
      </c>
      <c r="X1096" s="6">
        <v>3</v>
      </c>
      <c r="Y1096" s="6">
        <v>0.85142216698825968</v>
      </c>
      <c r="Z1096" s="6">
        <v>25</v>
      </c>
      <c r="AA1096" s="6">
        <v>0.38773362834849151</v>
      </c>
      <c r="AB1096" s="6">
        <v>4</v>
      </c>
      <c r="AC1096" s="6">
        <v>0.96978661133511646</v>
      </c>
      <c r="AD1096" s="6">
        <v>4</v>
      </c>
      <c r="AE1096" s="6">
        <v>0.77656882920981285</v>
      </c>
      <c r="AF1096" s="6">
        <v>15</v>
      </c>
      <c r="AG1096" s="6">
        <v>0.93069636263650035</v>
      </c>
      <c r="AH1096" s="6">
        <v>4</v>
      </c>
      <c r="AI1096" s="6">
        <v>0.72858189044049382</v>
      </c>
      <c r="AJ1096" s="6">
        <v>4</v>
      </c>
      <c r="AK1096" s="6">
        <v>0.81484200779494431</v>
      </c>
      <c r="AL1096" s="6">
        <v>10</v>
      </c>
      <c r="AM1096" s="6">
        <v>0.97637645192115941</v>
      </c>
      <c r="AN1096" s="6">
        <v>3</v>
      </c>
      <c r="AO1096" s="6">
        <v>0.59255395904579333</v>
      </c>
      <c r="AP1096" s="6">
        <v>3</v>
      </c>
      <c r="AQ1096" s="6">
        <v>0.91049762342918061</v>
      </c>
      <c r="AR1096" s="6">
        <v>10</v>
      </c>
      <c r="AS1096" s="6">
        <v>0.99999885275865807</v>
      </c>
      <c r="AT1096" s="6">
        <v>3</v>
      </c>
      <c r="AU1096" s="6">
        <v>0.80462524026858984</v>
      </c>
      <c r="AV1096" s="6">
        <v>3</v>
      </c>
      <c r="AW1096" s="6">
        <v>0.94133879217609806</v>
      </c>
    </row>
    <row r="1097" spans="1:49" ht="15.75" customHeight="1" x14ac:dyDescent="0.25">
      <c r="A1097" s="6" t="s">
        <v>428</v>
      </c>
      <c r="B1097" s="6" t="s">
        <v>745</v>
      </c>
      <c r="C1097" s="6" t="s">
        <v>745</v>
      </c>
      <c r="D1097" s="7">
        <f>IF(COUNTIF(Recovered!$A$2:$A$808,A1097)&gt;0,VLOOKUP($B1097,Recovered!$B$2:$C$808,2,FALSE),0)</f>
        <v>24166</v>
      </c>
      <c r="E1097" s="8">
        <f>IF(COUNTIF(Recovered!$A$2:$A$808,A1097)&gt;0,1,0)</f>
        <v>1</v>
      </c>
      <c r="F1097" s="6">
        <v>3</v>
      </c>
      <c r="G1097" s="6">
        <v>0.58309369133180056</v>
      </c>
      <c r="H1097" s="6">
        <v>3</v>
      </c>
      <c r="I1097" s="6">
        <v>0.49553829134705968</v>
      </c>
      <c r="J1097" s="6">
        <v>1</v>
      </c>
      <c r="K1097" s="6">
        <v>0.90457435218407023</v>
      </c>
      <c r="L1097" s="6">
        <v>2</v>
      </c>
      <c r="M1097" s="6">
        <v>0.83117789801850173</v>
      </c>
      <c r="N1097" s="6">
        <v>20</v>
      </c>
      <c r="O1097" s="6">
        <v>0.81392225285853848</v>
      </c>
      <c r="P1097" s="6">
        <v>4</v>
      </c>
      <c r="Q1097" s="6">
        <v>0.70362287167687387</v>
      </c>
      <c r="R1097" s="6">
        <v>4</v>
      </c>
      <c r="S1097" s="6">
        <v>0.754515369905707</v>
      </c>
      <c r="T1097" s="6">
        <v>20</v>
      </c>
      <c r="U1097" s="6">
        <v>0.46712910659636842</v>
      </c>
      <c r="V1097" s="6">
        <v>4</v>
      </c>
      <c r="W1097" s="6">
        <v>0.59182795671000377</v>
      </c>
      <c r="X1097" s="6">
        <v>4</v>
      </c>
      <c r="Y1097" s="6">
        <v>0.86556348187665366</v>
      </c>
      <c r="Z1097" s="6">
        <v>20</v>
      </c>
      <c r="AA1097" s="6">
        <v>0.70496825891431525</v>
      </c>
      <c r="AB1097" s="6">
        <v>3</v>
      </c>
      <c r="AC1097" s="6">
        <v>0.53083451720123875</v>
      </c>
      <c r="AD1097" s="6">
        <v>3</v>
      </c>
      <c r="AE1097" s="6">
        <v>0.81743237609936181</v>
      </c>
      <c r="AF1097" s="6">
        <v>20</v>
      </c>
      <c r="AG1097" s="6">
        <v>0.96025863821367052</v>
      </c>
      <c r="AH1097" s="6">
        <v>4</v>
      </c>
      <c r="AI1097" s="6">
        <v>0.91102714430729492</v>
      </c>
      <c r="AJ1097" s="6">
        <v>4</v>
      </c>
      <c r="AK1097" s="6">
        <v>0.96926999334379726</v>
      </c>
      <c r="AL1097" s="6">
        <v>10</v>
      </c>
      <c r="AM1097" s="6">
        <v>0.99855010371671249</v>
      </c>
      <c r="AN1097" s="6">
        <v>2</v>
      </c>
      <c r="AO1097" s="6">
        <v>0.88059524975743408</v>
      </c>
      <c r="AP1097" s="6">
        <v>2</v>
      </c>
      <c r="AQ1097" s="6">
        <v>0.85182185874022054</v>
      </c>
      <c r="AR1097" s="6">
        <v>10</v>
      </c>
      <c r="AS1097" s="6">
        <v>1</v>
      </c>
      <c r="AT1097" s="6">
        <v>3</v>
      </c>
      <c r="AU1097" s="6">
        <v>0.84156182336400887</v>
      </c>
      <c r="AV1097" s="6">
        <v>3</v>
      </c>
      <c r="AW1097" s="6">
        <v>0.98179666027374624</v>
      </c>
    </row>
    <row r="1098" spans="1:49" ht="15.75" hidden="1" customHeight="1" x14ac:dyDescent="0.25">
      <c r="A1098" s="6" t="s">
        <v>716</v>
      </c>
      <c r="B1098" s="6" t="s">
        <v>746</v>
      </c>
      <c r="C1098" s="6" t="s">
        <v>746</v>
      </c>
      <c r="D1098" s="7">
        <f>IF(COUNTIF(Recovered!$A$2:$A$808,A1098)&gt;0,VLOOKUP($B1098,Recovered!$B$2:$C$808,2,FALSE),0)</f>
        <v>0</v>
      </c>
      <c r="E1098" s="8">
        <f>IF(COUNTIF(Recovered!$A$2:$A$808,A1098)&gt;0,1,0)</f>
        <v>0</v>
      </c>
      <c r="F1098" s="6">
        <v>3</v>
      </c>
      <c r="G1098" s="6">
        <v>0.68259733275221657</v>
      </c>
      <c r="H1098" s="6">
        <v>4</v>
      </c>
      <c r="I1098" s="6">
        <v>0.83134354334176352</v>
      </c>
      <c r="J1098" s="6">
        <v>2</v>
      </c>
      <c r="K1098" s="6">
        <v>0.92556173380525475</v>
      </c>
      <c r="L1098" s="6">
        <v>3</v>
      </c>
      <c r="M1098" s="6">
        <v>0.98972700391671642</v>
      </c>
      <c r="N1098" s="6">
        <v>20</v>
      </c>
      <c r="O1098" s="6">
        <v>0.8397944579530574</v>
      </c>
      <c r="P1098" s="6">
        <v>4</v>
      </c>
      <c r="Q1098" s="6">
        <v>0.96842284280942359</v>
      </c>
      <c r="R1098" s="6">
        <v>4</v>
      </c>
      <c r="S1098" s="6">
        <v>0.85346427899663757</v>
      </c>
      <c r="T1098" s="6">
        <v>20</v>
      </c>
      <c r="U1098" s="6">
        <v>0.69858445395430746</v>
      </c>
      <c r="V1098" s="6">
        <v>4</v>
      </c>
      <c r="W1098" s="6">
        <v>0.93680733582719833</v>
      </c>
      <c r="X1098" s="6">
        <v>4</v>
      </c>
      <c r="Y1098" s="6">
        <v>0.82288508290886575</v>
      </c>
      <c r="Z1098" s="6">
        <v>20</v>
      </c>
      <c r="AA1098" s="6">
        <v>0.87014998120646048</v>
      </c>
      <c r="AB1098" s="6">
        <v>4</v>
      </c>
      <c r="AC1098" s="6">
        <v>0.86643102919472215</v>
      </c>
      <c r="AD1098" s="6">
        <v>4</v>
      </c>
      <c r="AE1098" s="6">
        <v>0.85504415337882866</v>
      </c>
      <c r="AF1098" s="6">
        <v>20</v>
      </c>
      <c r="AG1098" s="6">
        <v>0.53703500520303271</v>
      </c>
      <c r="AH1098" s="6">
        <v>4</v>
      </c>
      <c r="AI1098" s="6">
        <v>0.88725745954627788</v>
      </c>
      <c r="AJ1098" s="6">
        <v>4</v>
      </c>
      <c r="AK1098" s="6">
        <v>0.90673461332579186</v>
      </c>
      <c r="AL1098" s="6">
        <v>10</v>
      </c>
      <c r="AM1098" s="6">
        <v>0.99729460858515717</v>
      </c>
      <c r="AN1098" s="6">
        <v>3</v>
      </c>
      <c r="AO1098" s="6">
        <v>0.99121577870852062</v>
      </c>
      <c r="AP1098" s="6">
        <v>3</v>
      </c>
      <c r="AQ1098" s="6">
        <v>0.62127195633915266</v>
      </c>
      <c r="AR1098" s="6">
        <v>10</v>
      </c>
      <c r="AS1098" s="6">
        <v>0.99999885275865807</v>
      </c>
      <c r="AT1098" s="6">
        <v>3</v>
      </c>
      <c r="AU1098" s="6">
        <v>0.89749589719556133</v>
      </c>
      <c r="AV1098" s="6">
        <v>3</v>
      </c>
      <c r="AW1098" s="6">
        <v>0.81437092088974394</v>
      </c>
    </row>
    <row r="1099" spans="1:49" ht="15.75" customHeight="1" x14ac:dyDescent="0.25">
      <c r="A1099" s="6" t="s">
        <v>428</v>
      </c>
      <c r="B1099" s="6" t="s">
        <v>746</v>
      </c>
      <c r="C1099" s="6" t="s">
        <v>746</v>
      </c>
      <c r="D1099" s="7">
        <f>IF(COUNTIF(Recovered!$A$2:$A$808,A1099)&gt;0,VLOOKUP($B1099,Recovered!$B$2:$C$808,2,FALSE),0)</f>
        <v>24166</v>
      </c>
      <c r="E1099" s="8">
        <f>IF(COUNTIF(Recovered!$A$2:$A$808,A1099)&gt;0,1,0)</f>
        <v>1</v>
      </c>
      <c r="F1099" s="6">
        <v>3</v>
      </c>
      <c r="G1099" s="6">
        <v>0.78902960236482067</v>
      </c>
      <c r="H1099" s="6">
        <v>3</v>
      </c>
      <c r="I1099" s="6">
        <v>0.52227476492252112</v>
      </c>
      <c r="J1099" s="6">
        <v>2</v>
      </c>
      <c r="K1099" s="6">
        <v>0.97804282946226462</v>
      </c>
      <c r="L1099" s="6">
        <v>1</v>
      </c>
      <c r="M1099" s="6">
        <v>0.76378184025275508</v>
      </c>
      <c r="N1099" s="6">
        <v>20</v>
      </c>
      <c r="O1099" s="6">
        <v>0.85944579661906972</v>
      </c>
      <c r="P1099" s="6">
        <v>4</v>
      </c>
      <c r="Q1099" s="6">
        <v>0.98504962536294516</v>
      </c>
      <c r="R1099" s="6">
        <v>4</v>
      </c>
      <c r="S1099" s="6">
        <v>0.97962830193851258</v>
      </c>
      <c r="T1099" s="6">
        <v>25</v>
      </c>
      <c r="U1099" s="6">
        <v>0.75783924020125693</v>
      </c>
      <c r="V1099" s="6">
        <v>4</v>
      </c>
      <c r="W1099" s="6">
        <v>0.98447391493803871</v>
      </c>
      <c r="X1099" s="6">
        <v>4</v>
      </c>
      <c r="Y1099" s="6">
        <v>0.94649884369266324</v>
      </c>
      <c r="Z1099" s="6">
        <v>25</v>
      </c>
      <c r="AA1099" s="6">
        <v>0.59796846532033765</v>
      </c>
      <c r="AB1099" s="6">
        <v>4</v>
      </c>
      <c r="AC1099" s="6">
        <v>0.7057477146783061</v>
      </c>
      <c r="AD1099" s="6">
        <v>4</v>
      </c>
      <c r="AE1099" s="6">
        <v>0.89669749912882946</v>
      </c>
      <c r="AF1099" s="6">
        <v>15</v>
      </c>
      <c r="AG1099" s="6">
        <v>0.93972278855866964</v>
      </c>
      <c r="AH1099" s="6">
        <v>4</v>
      </c>
      <c r="AI1099" s="6">
        <v>0.96804813471171436</v>
      </c>
      <c r="AJ1099" s="6">
        <v>4</v>
      </c>
      <c r="AK1099" s="6">
        <v>0.92585991544210688</v>
      </c>
      <c r="AL1099" s="6">
        <v>10</v>
      </c>
      <c r="AM1099" s="6">
        <v>0.96211177580557827</v>
      </c>
      <c r="AN1099" s="6">
        <v>3</v>
      </c>
      <c r="AO1099" s="6">
        <v>0.56216363836649508</v>
      </c>
      <c r="AP1099" s="6">
        <v>3</v>
      </c>
      <c r="AQ1099" s="6">
        <v>0.94887803037493268</v>
      </c>
      <c r="AR1099" s="6">
        <v>5</v>
      </c>
      <c r="AS1099" s="6">
        <v>0.99999956798009337</v>
      </c>
      <c r="AT1099" s="6">
        <v>3</v>
      </c>
      <c r="AU1099" s="6">
        <v>0.75448096478928195</v>
      </c>
      <c r="AV1099" s="6">
        <v>3</v>
      </c>
      <c r="AW1099" s="6">
        <v>0.95979465638403583</v>
      </c>
    </row>
    <row r="1100" spans="1:49" ht="15.75" hidden="1" customHeight="1" x14ac:dyDescent="0.25">
      <c r="A1100" s="6" t="s">
        <v>716</v>
      </c>
      <c r="B1100" s="6" t="s">
        <v>747</v>
      </c>
      <c r="C1100" s="6" t="s">
        <v>747</v>
      </c>
      <c r="D1100" s="7">
        <f>IF(COUNTIF(Recovered!$A$2:$A$808,A1100)&gt;0,VLOOKUP($B1100,Recovered!$B$2:$C$808,2,FALSE),0)</f>
        <v>0</v>
      </c>
      <c r="E1100" s="8">
        <f>IF(COUNTIF(Recovered!$A$2:$A$808,A1100)&gt;0,1,0)</f>
        <v>0</v>
      </c>
      <c r="F1100" s="6">
        <v>3</v>
      </c>
      <c r="G1100" s="6">
        <v>0.77146143150262003</v>
      </c>
      <c r="H1100" s="6">
        <v>3</v>
      </c>
      <c r="I1100" s="6">
        <v>0.69235763034929354</v>
      </c>
      <c r="J1100" s="6">
        <v>2</v>
      </c>
      <c r="K1100" s="6">
        <v>0.94565217523171441</v>
      </c>
      <c r="L1100" s="6">
        <v>3</v>
      </c>
      <c r="M1100" s="6">
        <v>0.69618543119609755</v>
      </c>
      <c r="N1100" s="6">
        <v>20</v>
      </c>
      <c r="O1100" s="6">
        <v>0.81475431106912932</v>
      </c>
      <c r="P1100" s="6">
        <v>4</v>
      </c>
      <c r="Q1100" s="6">
        <v>0.93141764873850486</v>
      </c>
      <c r="R1100" s="6">
        <v>4</v>
      </c>
      <c r="S1100" s="6">
        <v>0.86537088081091229</v>
      </c>
      <c r="T1100" s="6">
        <v>20</v>
      </c>
      <c r="U1100" s="6">
        <v>0.72988149035356775</v>
      </c>
      <c r="V1100" s="6">
        <v>4</v>
      </c>
      <c r="W1100" s="6">
        <v>0.93468929007583568</v>
      </c>
      <c r="X1100" s="6">
        <v>4</v>
      </c>
      <c r="Y1100" s="6">
        <v>0.9121155932088425</v>
      </c>
      <c r="Z1100" s="6">
        <v>20</v>
      </c>
      <c r="AA1100" s="6">
        <v>0.86077537249813374</v>
      </c>
      <c r="AB1100" s="6">
        <v>4</v>
      </c>
      <c r="AC1100" s="6">
        <v>0.98246588842671945</v>
      </c>
      <c r="AD1100" s="6">
        <v>4</v>
      </c>
      <c r="AE1100" s="6">
        <v>0.83182141219946415</v>
      </c>
      <c r="AF1100" s="6">
        <v>20</v>
      </c>
      <c r="AG1100" s="6">
        <v>0.83504367509180399</v>
      </c>
      <c r="AH1100" s="6">
        <v>4</v>
      </c>
      <c r="AI1100" s="6">
        <v>0.9228927393071793</v>
      </c>
      <c r="AJ1100" s="6">
        <v>4</v>
      </c>
      <c r="AK1100" s="6">
        <v>0.92746703213519033</v>
      </c>
      <c r="AL1100" s="6">
        <v>10</v>
      </c>
      <c r="AM1100" s="6">
        <v>0.99864532390318328</v>
      </c>
      <c r="AN1100" s="6">
        <v>3</v>
      </c>
      <c r="AO1100" s="6">
        <v>0.97603074894375108</v>
      </c>
      <c r="AP1100" s="6">
        <v>3</v>
      </c>
      <c r="AQ1100" s="6">
        <v>0.92496410280604668</v>
      </c>
      <c r="AR1100" s="6">
        <v>10</v>
      </c>
      <c r="AS1100" s="6">
        <v>0.9999993295729247</v>
      </c>
      <c r="AT1100" s="6">
        <v>3</v>
      </c>
      <c r="AU1100" s="6">
        <v>0.96229454533317571</v>
      </c>
      <c r="AV1100" s="6">
        <v>3</v>
      </c>
      <c r="AW1100" s="6">
        <v>0.98389197250128735</v>
      </c>
    </row>
    <row r="1101" spans="1:49" ht="15.75" customHeight="1" x14ac:dyDescent="0.25">
      <c r="A1101" s="6" t="s">
        <v>428</v>
      </c>
      <c r="B1101" s="6" t="s">
        <v>747</v>
      </c>
      <c r="C1101" s="6" t="s">
        <v>747</v>
      </c>
      <c r="D1101" s="7">
        <f>IF(COUNTIF(Recovered!$A$2:$A$808,A1101)&gt;0,VLOOKUP($B1101,Recovered!$B$2:$C$808,2,FALSE),0)</f>
        <v>24166</v>
      </c>
      <c r="E1101" s="8">
        <f>IF(COUNTIF(Recovered!$A$2:$A$808,A1101)&gt;0,1,0)</f>
        <v>1</v>
      </c>
      <c r="F1101" s="6">
        <v>3</v>
      </c>
      <c r="G1101" s="6">
        <v>0.74848562528718954</v>
      </c>
      <c r="H1101" s="6">
        <v>3</v>
      </c>
      <c r="I1101" s="6">
        <v>0.77696098673292169</v>
      </c>
      <c r="J1101" s="6">
        <v>2</v>
      </c>
      <c r="K1101" s="6">
        <v>0.95031977572531701</v>
      </c>
      <c r="L1101" s="6">
        <v>2</v>
      </c>
      <c r="M1101" s="6">
        <v>0.69428107032332387</v>
      </c>
      <c r="N1101" s="6">
        <v>20</v>
      </c>
      <c r="O1101" s="6">
        <v>0.82685763093954512</v>
      </c>
      <c r="P1101" s="6">
        <v>4</v>
      </c>
      <c r="Q1101" s="6">
        <v>0.96242150441542307</v>
      </c>
      <c r="R1101" s="6">
        <v>4</v>
      </c>
      <c r="S1101" s="6">
        <v>0.62237604186893902</v>
      </c>
      <c r="T1101" s="6">
        <v>25</v>
      </c>
      <c r="U1101" s="6">
        <v>0.8408459168535628</v>
      </c>
      <c r="V1101" s="6">
        <v>4</v>
      </c>
      <c r="W1101" s="6">
        <v>0.97808845231214114</v>
      </c>
      <c r="X1101" s="6">
        <v>4</v>
      </c>
      <c r="Y1101" s="6">
        <v>0.92892167389446112</v>
      </c>
      <c r="Z1101" s="6">
        <v>25</v>
      </c>
      <c r="AA1101" s="6">
        <v>0.5429346587948638</v>
      </c>
      <c r="AB1101" s="6">
        <v>4</v>
      </c>
      <c r="AC1101" s="6">
        <v>0.98015551904974885</v>
      </c>
      <c r="AD1101" s="6">
        <v>3</v>
      </c>
      <c r="AE1101" s="6">
        <v>0.67898957839649499</v>
      </c>
      <c r="AF1101" s="6">
        <v>15</v>
      </c>
      <c r="AG1101" s="6">
        <v>0.93089765307344652</v>
      </c>
      <c r="AH1101" s="6">
        <v>5</v>
      </c>
      <c r="AI1101" s="6">
        <v>0.89316604923446619</v>
      </c>
      <c r="AJ1101" s="6">
        <v>4</v>
      </c>
      <c r="AK1101" s="6">
        <v>0.9734490066504804</v>
      </c>
      <c r="AL1101" s="6">
        <v>10</v>
      </c>
      <c r="AM1101" s="6">
        <v>0.98870465291130505</v>
      </c>
      <c r="AN1101" s="6">
        <v>2</v>
      </c>
      <c r="AO1101" s="6">
        <v>0.67913712528100201</v>
      </c>
      <c r="AP1101" s="6">
        <v>3</v>
      </c>
      <c r="AQ1101" s="6">
        <v>0.73095505894037371</v>
      </c>
      <c r="AR1101" s="6">
        <v>5</v>
      </c>
      <c r="AS1101" s="6">
        <v>0.99999921036931172</v>
      </c>
      <c r="AT1101" s="6">
        <v>3</v>
      </c>
      <c r="AU1101" s="6">
        <v>0.87610660521423167</v>
      </c>
      <c r="AV1101" s="6">
        <v>3</v>
      </c>
      <c r="AW1101" s="6">
        <v>0.92743718672631137</v>
      </c>
    </row>
    <row r="1102" spans="1:49" ht="15.75" hidden="1" customHeight="1" x14ac:dyDescent="0.25">
      <c r="A1102" s="6" t="s">
        <v>716</v>
      </c>
      <c r="B1102" s="6" t="s">
        <v>748</v>
      </c>
      <c r="C1102" s="6" t="s">
        <v>748</v>
      </c>
      <c r="D1102" s="7">
        <f>IF(COUNTIF(Recovered!$A$2:$A$808,A1102)&gt;0,VLOOKUP($B1102,Recovered!$B$2:$C$808,2,FALSE),0)</f>
        <v>0</v>
      </c>
      <c r="E1102" s="8">
        <f>IF(COUNTIF(Recovered!$A$2:$A$808,A1102)&gt;0,1,0)</f>
        <v>0</v>
      </c>
      <c r="F1102" s="6">
        <v>3</v>
      </c>
      <c r="G1102" s="6">
        <v>0.86972793902762702</v>
      </c>
      <c r="H1102" s="6">
        <v>3</v>
      </c>
      <c r="I1102" s="6">
        <v>0.63374820273618504</v>
      </c>
      <c r="J1102" s="6">
        <v>2</v>
      </c>
      <c r="K1102" s="6">
        <v>0.9712995634724807</v>
      </c>
      <c r="L1102" s="6">
        <v>2</v>
      </c>
      <c r="M1102" s="6">
        <v>0.53080936154953651</v>
      </c>
      <c r="N1102" s="6">
        <v>20</v>
      </c>
      <c r="O1102" s="6">
        <v>0.68987212820983002</v>
      </c>
      <c r="P1102" s="6">
        <v>3</v>
      </c>
      <c r="Q1102" s="6">
        <v>0.75391944767767494</v>
      </c>
      <c r="R1102" s="6">
        <v>3</v>
      </c>
      <c r="S1102" s="6">
        <v>0.93233028875559076</v>
      </c>
      <c r="T1102" s="6">
        <v>20</v>
      </c>
      <c r="U1102" s="6">
        <v>0.69758429468061978</v>
      </c>
      <c r="V1102" s="6">
        <v>4</v>
      </c>
      <c r="W1102" s="6">
        <v>0.97351407805067303</v>
      </c>
      <c r="X1102" s="6">
        <v>4</v>
      </c>
      <c r="Y1102" s="6">
        <v>0.67903965572448055</v>
      </c>
      <c r="Z1102" s="6">
        <v>20</v>
      </c>
      <c r="AA1102" s="6">
        <v>0.81041347386103468</v>
      </c>
      <c r="AB1102" s="6">
        <v>3</v>
      </c>
      <c r="AC1102" s="6">
        <v>0.62229664419840247</v>
      </c>
      <c r="AD1102" s="6">
        <v>3</v>
      </c>
      <c r="AE1102" s="6">
        <v>0.93397236405244244</v>
      </c>
      <c r="AF1102" s="6">
        <v>20</v>
      </c>
      <c r="AG1102" s="6">
        <v>0.8793596648128843</v>
      </c>
      <c r="AH1102" s="6">
        <v>4</v>
      </c>
      <c r="AI1102" s="6">
        <v>0.98582856664126139</v>
      </c>
      <c r="AJ1102" s="6">
        <v>4</v>
      </c>
      <c r="AK1102" s="6">
        <v>0.75457476014774472</v>
      </c>
      <c r="AL1102" s="6">
        <v>10</v>
      </c>
      <c r="AM1102" s="6">
        <v>0.9959932833945957</v>
      </c>
      <c r="AN1102" s="6">
        <v>3</v>
      </c>
      <c r="AO1102" s="6">
        <v>0.96887034977977937</v>
      </c>
      <c r="AP1102" s="6">
        <v>3</v>
      </c>
      <c r="AQ1102" s="6">
        <v>0.89028193101291708</v>
      </c>
      <c r="AR1102" s="6">
        <v>10</v>
      </c>
      <c r="AS1102" s="6">
        <v>0.99999921036931172</v>
      </c>
      <c r="AT1102" s="6">
        <v>3</v>
      </c>
      <c r="AU1102" s="6">
        <v>0.84285800100721875</v>
      </c>
      <c r="AV1102" s="6">
        <v>3</v>
      </c>
      <c r="AW1102" s="6">
        <v>0.96910540104351683</v>
      </c>
    </row>
    <row r="1103" spans="1:49" ht="15.75" customHeight="1" x14ac:dyDescent="0.25">
      <c r="A1103" s="6" t="s">
        <v>428</v>
      </c>
      <c r="B1103" s="6" t="s">
        <v>748</v>
      </c>
      <c r="C1103" s="6" t="s">
        <v>748</v>
      </c>
      <c r="D1103" s="7">
        <f>IF(COUNTIF(Recovered!$A$2:$A$808,A1103)&gt;0,VLOOKUP($B1103,Recovered!$B$2:$C$808,2,FALSE),0)</f>
        <v>24166</v>
      </c>
      <c r="E1103" s="8">
        <f>IF(COUNTIF(Recovered!$A$2:$A$808,A1103)&gt;0,1,0)</f>
        <v>1</v>
      </c>
      <c r="F1103" s="6">
        <v>3</v>
      </c>
      <c r="G1103" s="6">
        <v>0.74014100769296953</v>
      </c>
      <c r="H1103" s="6">
        <v>3</v>
      </c>
      <c r="I1103" s="6">
        <v>0.63321831302636133</v>
      </c>
      <c r="J1103" s="6">
        <v>2</v>
      </c>
      <c r="K1103" s="6">
        <v>0.97134983049686319</v>
      </c>
      <c r="L1103" s="6">
        <v>1</v>
      </c>
      <c r="M1103" s="6">
        <v>0.80013682074998249</v>
      </c>
      <c r="N1103" s="6">
        <v>20</v>
      </c>
      <c r="O1103" s="6">
        <v>0.81620362884178133</v>
      </c>
      <c r="P1103" s="6">
        <v>4</v>
      </c>
      <c r="Q1103" s="6">
        <v>0.99027252693865575</v>
      </c>
      <c r="R1103" s="6">
        <v>4</v>
      </c>
      <c r="S1103" s="6">
        <v>0.94969274501606016</v>
      </c>
      <c r="T1103" s="6">
        <v>25</v>
      </c>
      <c r="U1103" s="6">
        <v>0.82071941335175302</v>
      </c>
      <c r="V1103" s="6">
        <v>4</v>
      </c>
      <c r="W1103" s="6">
        <v>0.92407783858099002</v>
      </c>
      <c r="X1103" s="6">
        <v>4</v>
      </c>
      <c r="Y1103" s="6">
        <v>0.95534181602608115</v>
      </c>
      <c r="Z1103" s="6">
        <v>20</v>
      </c>
      <c r="AA1103" s="6">
        <v>0.46190275364611022</v>
      </c>
      <c r="AB1103" s="6">
        <v>4</v>
      </c>
      <c r="AC1103" s="6">
        <v>0.97822680977434862</v>
      </c>
      <c r="AD1103" s="6">
        <v>4</v>
      </c>
      <c r="AE1103" s="6">
        <v>0.91474941006220056</v>
      </c>
      <c r="AF1103" s="6">
        <v>15</v>
      </c>
      <c r="AG1103" s="6">
        <v>0.92131533780776864</v>
      </c>
      <c r="AH1103" s="6">
        <v>4</v>
      </c>
      <c r="AI1103" s="6">
        <v>0.7310229678196678</v>
      </c>
      <c r="AJ1103" s="6">
        <v>4</v>
      </c>
      <c r="AK1103" s="6">
        <v>0.9429478566994931</v>
      </c>
      <c r="AL1103" s="6">
        <v>10</v>
      </c>
      <c r="AM1103" s="6">
        <v>0.97939852278572737</v>
      </c>
      <c r="AN1103" s="6">
        <v>3</v>
      </c>
      <c r="AO1103" s="6">
        <v>0.9704408851255355</v>
      </c>
      <c r="AP1103" s="6">
        <v>3</v>
      </c>
      <c r="AQ1103" s="6">
        <v>0.96576198448693229</v>
      </c>
      <c r="AR1103" s="6">
        <v>10</v>
      </c>
      <c r="AS1103" s="6">
        <v>0.99999897196212839</v>
      </c>
      <c r="AT1103" s="6">
        <v>3</v>
      </c>
      <c r="AU1103" s="6">
        <v>0.91346747373446524</v>
      </c>
      <c r="AV1103" s="6">
        <v>3</v>
      </c>
      <c r="AW1103" s="6">
        <v>0.9723878572698762</v>
      </c>
    </row>
    <row r="1104" spans="1:49" ht="15.75" hidden="1" customHeight="1" x14ac:dyDescent="0.25">
      <c r="A1104" s="6" t="s">
        <v>716</v>
      </c>
      <c r="B1104" s="6" t="s">
        <v>749</v>
      </c>
      <c r="C1104" s="6" t="s">
        <v>749</v>
      </c>
      <c r="D1104" s="7">
        <f>IF(COUNTIF(Recovered!$A$2:$A$808,A1104)&gt;0,VLOOKUP($B1104,Recovered!$B$2:$C$808,2,FALSE),0)</f>
        <v>0</v>
      </c>
      <c r="E1104" s="8">
        <f>IF(COUNTIF(Recovered!$A$2:$A$808,A1104)&gt;0,1,0)</f>
        <v>0</v>
      </c>
      <c r="F1104" s="6">
        <v>3</v>
      </c>
      <c r="G1104" s="6">
        <v>0.75424253367318739</v>
      </c>
      <c r="H1104" s="6">
        <v>3</v>
      </c>
      <c r="I1104" s="6">
        <v>0.55341218136972647</v>
      </c>
      <c r="J1104" s="6">
        <v>2</v>
      </c>
      <c r="K1104" s="6">
        <v>0.97843584395817695</v>
      </c>
      <c r="L1104" s="6">
        <v>2</v>
      </c>
      <c r="M1104" s="6">
        <v>0.7305123366357742</v>
      </c>
      <c r="N1104" s="6">
        <v>20</v>
      </c>
      <c r="O1104" s="6">
        <v>0.76740986972477732</v>
      </c>
      <c r="P1104" s="6">
        <v>3</v>
      </c>
      <c r="Q1104" s="6">
        <v>0.7973198844903242</v>
      </c>
      <c r="R1104" s="6">
        <v>3</v>
      </c>
      <c r="S1104" s="6">
        <v>0.95248596214061554</v>
      </c>
      <c r="T1104" s="6">
        <v>20</v>
      </c>
      <c r="U1104" s="6">
        <v>0.67706558150555662</v>
      </c>
      <c r="V1104" s="6">
        <v>4</v>
      </c>
      <c r="W1104" s="6">
        <v>0.95771618761754029</v>
      </c>
      <c r="X1104" s="6">
        <v>4</v>
      </c>
      <c r="Y1104" s="6">
        <v>0.88063434024817788</v>
      </c>
      <c r="Z1104" s="6">
        <v>20</v>
      </c>
      <c r="AA1104" s="6">
        <v>0.82462580931961671</v>
      </c>
      <c r="AB1104" s="6">
        <v>3</v>
      </c>
      <c r="AC1104" s="6">
        <v>0.85172429665200788</v>
      </c>
      <c r="AD1104" s="6">
        <v>3</v>
      </c>
      <c r="AE1104" s="6">
        <v>0.84814535388129531</v>
      </c>
      <c r="AF1104" s="6">
        <v>20</v>
      </c>
      <c r="AG1104" s="6">
        <v>0.9200797701620308</v>
      </c>
      <c r="AH1104" s="6">
        <v>4</v>
      </c>
      <c r="AI1104" s="6">
        <v>0.89261490367646856</v>
      </c>
      <c r="AJ1104" s="6">
        <v>4</v>
      </c>
      <c r="AK1104" s="6">
        <v>0.81727030350272378</v>
      </c>
      <c r="AL1104" s="6">
        <v>10</v>
      </c>
      <c r="AM1104" s="6">
        <v>0.98995126038477854</v>
      </c>
      <c r="AN1104" s="6">
        <v>3</v>
      </c>
      <c r="AO1104" s="6">
        <v>0.96774638403247382</v>
      </c>
      <c r="AP1104" s="6">
        <v>3</v>
      </c>
      <c r="AQ1104" s="6">
        <v>0.72249988367429407</v>
      </c>
      <c r="AR1104" s="6">
        <v>10</v>
      </c>
      <c r="AS1104" s="6">
        <v>0.9999993295729247</v>
      </c>
      <c r="AT1104" s="6">
        <v>3</v>
      </c>
      <c r="AU1104" s="6">
        <v>0.8255852666842588</v>
      </c>
      <c r="AV1104" s="6">
        <v>3</v>
      </c>
      <c r="AW1104" s="6">
        <v>0.96223461068395377</v>
      </c>
    </row>
    <row r="1105" spans="1:49" ht="15.75" customHeight="1" x14ac:dyDescent="0.25">
      <c r="A1105" s="6" t="s">
        <v>428</v>
      </c>
      <c r="B1105" s="6" t="s">
        <v>749</v>
      </c>
      <c r="C1105" s="6" t="s">
        <v>749</v>
      </c>
      <c r="D1105" s="7">
        <f>IF(COUNTIF(Recovered!$A$2:$A$808,A1105)&gt;0,VLOOKUP($B1105,Recovered!$B$2:$C$808,2,FALSE),0)</f>
        <v>24166</v>
      </c>
      <c r="E1105" s="8">
        <f>IF(COUNTIF(Recovered!$A$2:$A$808,A1105)&gt;0,1,0)</f>
        <v>1</v>
      </c>
      <c r="F1105" s="6">
        <v>3</v>
      </c>
      <c r="G1105" s="6">
        <v>0.81179218611949033</v>
      </c>
      <c r="H1105" s="6">
        <v>3</v>
      </c>
      <c r="I1105" s="6">
        <v>0.54487836103016452</v>
      </c>
      <c r="J1105" s="6">
        <v>2</v>
      </c>
      <c r="K1105" s="6">
        <v>0.95717417504252877</v>
      </c>
      <c r="L1105" s="6">
        <v>2</v>
      </c>
      <c r="M1105" s="6">
        <v>0.99236071877147736</v>
      </c>
      <c r="N1105" s="6">
        <v>20</v>
      </c>
      <c r="O1105" s="6">
        <v>0.67266441104199703</v>
      </c>
      <c r="P1105" s="6">
        <v>3</v>
      </c>
      <c r="Q1105" s="6">
        <v>0.81715296825624573</v>
      </c>
      <c r="R1105" s="6">
        <v>3</v>
      </c>
      <c r="S1105" s="6">
        <v>0.8791028325746546</v>
      </c>
      <c r="T1105" s="6">
        <v>25</v>
      </c>
      <c r="U1105" s="6">
        <v>0.87615289114881734</v>
      </c>
      <c r="V1105" s="6">
        <v>4</v>
      </c>
      <c r="W1105" s="6">
        <v>0.98589182830425126</v>
      </c>
      <c r="X1105" s="6">
        <v>4</v>
      </c>
      <c r="Y1105" s="6">
        <v>0.99261493787764432</v>
      </c>
      <c r="Z1105" s="6">
        <v>25</v>
      </c>
      <c r="AA1105" s="6">
        <v>0.48061953951689018</v>
      </c>
      <c r="AB1105" s="6">
        <v>3</v>
      </c>
      <c r="AC1105" s="6">
        <v>0.85194139476989073</v>
      </c>
      <c r="AD1105" s="6">
        <v>3</v>
      </c>
      <c r="AE1105" s="6">
        <v>0.75415308581305673</v>
      </c>
      <c r="AF1105" s="6">
        <v>15</v>
      </c>
      <c r="AG1105" s="6">
        <v>0.93537840531522631</v>
      </c>
      <c r="AH1105" s="6">
        <v>4</v>
      </c>
      <c r="AI1105" s="6">
        <v>0.97371205739924738</v>
      </c>
      <c r="AJ1105" s="6">
        <v>4</v>
      </c>
      <c r="AK1105" s="6">
        <v>0.86664826201734146</v>
      </c>
      <c r="AL1105" s="6">
        <v>10</v>
      </c>
      <c r="AM1105" s="6">
        <v>0.99621919959192362</v>
      </c>
      <c r="AN1105" s="6">
        <v>2</v>
      </c>
      <c r="AO1105" s="6">
        <v>0.56215155197819933</v>
      </c>
      <c r="AP1105" s="6">
        <v>3</v>
      </c>
      <c r="AQ1105" s="6">
        <v>0.85170794370250102</v>
      </c>
      <c r="AR1105" s="6">
        <v>5</v>
      </c>
      <c r="AS1105" s="6">
        <v>0.99999837594471874</v>
      </c>
      <c r="AT1105" s="6">
        <v>3</v>
      </c>
      <c r="AU1105" s="6">
        <v>0.64874936065851263</v>
      </c>
      <c r="AV1105" s="6">
        <v>3</v>
      </c>
      <c r="AW1105" s="6">
        <v>0.90154438765213052</v>
      </c>
    </row>
    <row r="1106" spans="1:49" ht="15.75" hidden="1" customHeight="1" x14ac:dyDescent="0.25">
      <c r="A1106" s="6" t="s">
        <v>716</v>
      </c>
      <c r="B1106" s="6" t="s">
        <v>750</v>
      </c>
      <c r="C1106" s="6" t="s">
        <v>750</v>
      </c>
      <c r="D1106" s="7">
        <f>IF(COUNTIF(Recovered!$A$2:$A$808,A1106)&gt;0,VLOOKUP($B1106,Recovered!$B$2:$C$808,2,FALSE),0)</f>
        <v>0</v>
      </c>
      <c r="E1106" s="8">
        <f>IF(COUNTIF(Recovered!$A$2:$A$808,A1106)&gt;0,1,0)</f>
        <v>0</v>
      </c>
      <c r="F1106" s="6">
        <v>3</v>
      </c>
      <c r="G1106" s="6">
        <v>0.63214534816701307</v>
      </c>
      <c r="H1106" s="6">
        <v>3</v>
      </c>
      <c r="I1106" s="6">
        <v>0.47485048163735871</v>
      </c>
      <c r="J1106" s="6">
        <v>2</v>
      </c>
      <c r="K1106" s="6">
        <v>0.96321530674466815</v>
      </c>
      <c r="L1106" s="6">
        <v>2</v>
      </c>
      <c r="M1106" s="6">
        <v>0.62125379061273356</v>
      </c>
      <c r="N1106" s="6">
        <v>20</v>
      </c>
      <c r="O1106" s="6">
        <v>0.83967575299874497</v>
      </c>
      <c r="P1106" s="6">
        <v>3</v>
      </c>
      <c r="Q1106" s="6">
        <v>0.77609543741622977</v>
      </c>
      <c r="R1106" s="6">
        <v>3</v>
      </c>
      <c r="S1106" s="6">
        <v>0.91474960581859532</v>
      </c>
      <c r="T1106" s="6">
        <v>20</v>
      </c>
      <c r="U1106" s="6">
        <v>0.7628870444552005</v>
      </c>
      <c r="V1106" s="6">
        <v>4</v>
      </c>
      <c r="W1106" s="6">
        <v>0.70563648348987873</v>
      </c>
      <c r="X1106" s="6">
        <v>3</v>
      </c>
      <c r="Y1106" s="6">
        <v>0.49990738385878158</v>
      </c>
      <c r="Z1106" s="6">
        <v>20</v>
      </c>
      <c r="AA1106" s="6">
        <v>0.82230590167262585</v>
      </c>
      <c r="AB1106" s="6">
        <v>3</v>
      </c>
      <c r="AC1106" s="6">
        <v>0.67904853762126482</v>
      </c>
      <c r="AD1106" s="6">
        <v>3</v>
      </c>
      <c r="AE1106" s="6">
        <v>0.86058673703211597</v>
      </c>
      <c r="AF1106" s="6">
        <v>20</v>
      </c>
      <c r="AG1106" s="6">
        <v>0.80204114455010089</v>
      </c>
      <c r="AH1106" s="6">
        <v>4</v>
      </c>
      <c r="AI1106" s="6">
        <v>0.98284965460527185</v>
      </c>
      <c r="AJ1106" s="6">
        <v>3</v>
      </c>
      <c r="AK1106" s="6">
        <v>0.5905482123631397</v>
      </c>
      <c r="AL1106" s="6">
        <v>10</v>
      </c>
      <c r="AM1106" s="6">
        <v>0.99575457938550194</v>
      </c>
      <c r="AN1106" s="6">
        <v>3</v>
      </c>
      <c r="AO1106" s="6">
        <v>0.8855453048967441</v>
      </c>
      <c r="AP1106" s="6">
        <v>4</v>
      </c>
      <c r="AQ1106" s="6">
        <v>0.6058430620300711</v>
      </c>
      <c r="AR1106" s="6">
        <v>10</v>
      </c>
      <c r="AS1106" s="6">
        <v>0.99999956798009337</v>
      </c>
      <c r="AT1106" s="6">
        <v>3</v>
      </c>
      <c r="AU1106" s="6">
        <v>0.78912342356210152</v>
      </c>
      <c r="AV1106" s="6">
        <v>3</v>
      </c>
      <c r="AW1106" s="6">
        <v>0.8212984216567355</v>
      </c>
    </row>
    <row r="1107" spans="1:49" ht="15.75" customHeight="1" x14ac:dyDescent="0.25">
      <c r="A1107" s="6" t="s">
        <v>428</v>
      </c>
      <c r="B1107" s="6" t="s">
        <v>750</v>
      </c>
      <c r="C1107" s="6" t="s">
        <v>750</v>
      </c>
      <c r="D1107" s="7">
        <f>IF(COUNTIF(Recovered!$A$2:$A$808,A1107)&gt;0,VLOOKUP($B1107,Recovered!$B$2:$C$808,2,FALSE),0)</f>
        <v>24166</v>
      </c>
      <c r="E1107" s="8">
        <f>IF(COUNTIF(Recovered!$A$2:$A$808,A1107)&gt;0,1,0)</f>
        <v>1</v>
      </c>
      <c r="F1107" s="6">
        <v>3</v>
      </c>
      <c r="G1107" s="6">
        <v>0.84764167971032411</v>
      </c>
      <c r="H1107" s="6">
        <v>3</v>
      </c>
      <c r="I1107" s="6">
        <v>0.77694112786389824</v>
      </c>
      <c r="J1107" s="6">
        <v>2</v>
      </c>
      <c r="K1107" s="6">
        <v>0.97302015959747701</v>
      </c>
      <c r="L1107" s="6">
        <v>2</v>
      </c>
      <c r="M1107" s="6">
        <v>0.99554363917470068</v>
      </c>
      <c r="N1107" s="6">
        <v>20</v>
      </c>
      <c r="O1107" s="6">
        <v>0.78013839152843867</v>
      </c>
      <c r="P1107" s="6">
        <v>3</v>
      </c>
      <c r="Q1107" s="6">
        <v>0.77674458662206414</v>
      </c>
      <c r="R1107" s="6">
        <v>3</v>
      </c>
      <c r="S1107" s="6">
        <v>0.89905158116466244</v>
      </c>
      <c r="T1107" s="6">
        <v>25</v>
      </c>
      <c r="U1107" s="6">
        <v>0.57648120598724883</v>
      </c>
      <c r="V1107" s="6">
        <v>3</v>
      </c>
      <c r="W1107" s="6">
        <v>0.56211209032437082</v>
      </c>
      <c r="X1107" s="6">
        <v>3</v>
      </c>
      <c r="Y1107" s="6">
        <v>0.74863638547316358</v>
      </c>
      <c r="Z1107" s="6">
        <v>25</v>
      </c>
      <c r="AA1107" s="6">
        <v>0.53215599975638084</v>
      </c>
      <c r="AB1107" s="6">
        <v>3</v>
      </c>
      <c r="AC1107" s="6">
        <v>0.95890037284196927</v>
      </c>
      <c r="AD1107" s="6">
        <v>3</v>
      </c>
      <c r="AE1107" s="6">
        <v>0.64456727423143256</v>
      </c>
      <c r="AF1107" s="6">
        <v>15</v>
      </c>
      <c r="AG1107" s="6">
        <v>0.84868285813603772</v>
      </c>
      <c r="AH1107" s="6">
        <v>2</v>
      </c>
      <c r="AI1107" s="6">
        <v>0.73089953039382449</v>
      </c>
      <c r="AJ1107" s="6">
        <v>3</v>
      </c>
      <c r="AK1107" s="6">
        <v>0.59261027805029776</v>
      </c>
      <c r="AL1107" s="6">
        <v>10</v>
      </c>
      <c r="AM1107" s="6">
        <v>0.99515696151348487</v>
      </c>
      <c r="AN1107" s="6">
        <v>2</v>
      </c>
      <c r="AO1107" s="6">
        <v>0.49808850343821132</v>
      </c>
      <c r="AP1107" s="6">
        <v>3</v>
      </c>
      <c r="AQ1107" s="6">
        <v>0.82288273768972142</v>
      </c>
      <c r="AR1107" s="6">
        <v>5</v>
      </c>
      <c r="AS1107" s="6">
        <v>0.9999981375378344</v>
      </c>
      <c r="AT1107" s="6">
        <v>3</v>
      </c>
      <c r="AU1107" s="6">
        <v>0.71857056983860412</v>
      </c>
      <c r="AV1107" s="6">
        <v>3</v>
      </c>
      <c r="AW1107" s="6">
        <v>0.89559358596641825</v>
      </c>
    </row>
    <row r="1108" spans="1:49" ht="15.75" hidden="1" customHeight="1" x14ac:dyDescent="0.25">
      <c r="A1108" s="6" t="s">
        <v>716</v>
      </c>
      <c r="B1108" s="6" t="s">
        <v>751</v>
      </c>
      <c r="C1108" s="6" t="s">
        <v>751</v>
      </c>
      <c r="D1108" s="7">
        <f>IF(COUNTIF(Recovered!$A$2:$A$808,A1108)&gt;0,VLOOKUP($B1108,Recovered!$B$2:$C$808,2,FALSE),0)</f>
        <v>0</v>
      </c>
      <c r="E1108" s="8">
        <f>IF(COUNTIF(Recovered!$A$2:$A$808,A1108)&gt;0,1,0)</f>
        <v>0</v>
      </c>
      <c r="F1108" s="6">
        <v>3</v>
      </c>
      <c r="G1108" s="6">
        <v>0.55070577286069278</v>
      </c>
      <c r="H1108" s="6">
        <v>3</v>
      </c>
      <c r="I1108" s="6">
        <v>0.63369426038498722</v>
      </c>
      <c r="J1108" s="6">
        <v>2</v>
      </c>
      <c r="K1108" s="6">
        <v>0.92839366794538791</v>
      </c>
      <c r="L1108" s="6">
        <v>3</v>
      </c>
      <c r="M1108" s="6">
        <v>0.85064590485655422</v>
      </c>
      <c r="N1108" s="6">
        <v>20</v>
      </c>
      <c r="O1108" s="6">
        <v>0.83873042438741741</v>
      </c>
      <c r="P1108" s="6">
        <v>4</v>
      </c>
      <c r="Q1108" s="6">
        <v>0.86646351230289875</v>
      </c>
      <c r="R1108" s="6">
        <v>4</v>
      </c>
      <c r="S1108" s="6">
        <v>0.73077631112067676</v>
      </c>
      <c r="T1108" s="6">
        <v>20</v>
      </c>
      <c r="U1108" s="6">
        <v>0.74915353486735847</v>
      </c>
      <c r="V1108" s="6">
        <v>4</v>
      </c>
      <c r="W1108" s="6">
        <v>0.95472057494054363</v>
      </c>
      <c r="X1108" s="6">
        <v>4</v>
      </c>
      <c r="Y1108" s="6">
        <v>0.95894388968720068</v>
      </c>
      <c r="Z1108" s="6">
        <v>20</v>
      </c>
      <c r="AA1108" s="6">
        <v>0.85358734888353638</v>
      </c>
      <c r="AB1108" s="6">
        <v>4</v>
      </c>
      <c r="AC1108" s="6">
        <v>0.94540908876287311</v>
      </c>
      <c r="AD1108" s="6">
        <v>4</v>
      </c>
      <c r="AE1108" s="6">
        <v>0.9569674726292251</v>
      </c>
      <c r="AF1108" s="6">
        <v>20</v>
      </c>
      <c r="AG1108" s="6">
        <v>0.81266104108974291</v>
      </c>
      <c r="AH1108" s="6">
        <v>4</v>
      </c>
      <c r="AI1108" s="6">
        <v>0.9339967036893938</v>
      </c>
      <c r="AJ1108" s="6">
        <v>4</v>
      </c>
      <c r="AK1108" s="6">
        <v>0.8761806218266579</v>
      </c>
      <c r="AL1108" s="6">
        <v>10</v>
      </c>
      <c r="AM1108" s="6">
        <v>0.99874936299910366</v>
      </c>
      <c r="AN1108" s="6">
        <v>3</v>
      </c>
      <c r="AO1108" s="6">
        <v>0.96182109552402595</v>
      </c>
      <c r="AP1108" s="6">
        <v>3</v>
      </c>
      <c r="AQ1108" s="6">
        <v>0.93466189379956233</v>
      </c>
      <c r="AR1108" s="6">
        <v>10</v>
      </c>
      <c r="AS1108" s="6">
        <v>0.99999921036931172</v>
      </c>
      <c r="AT1108" s="6">
        <v>3</v>
      </c>
      <c r="AU1108" s="6">
        <v>0.94116064748965533</v>
      </c>
      <c r="AV1108" s="6">
        <v>3</v>
      </c>
      <c r="AW1108" s="6">
        <v>0.97960530543404711</v>
      </c>
    </row>
    <row r="1109" spans="1:49" ht="15.75" customHeight="1" x14ac:dyDescent="0.25">
      <c r="A1109" s="6" t="s">
        <v>428</v>
      </c>
      <c r="B1109" s="6" t="s">
        <v>751</v>
      </c>
      <c r="C1109" s="6" t="s">
        <v>751</v>
      </c>
      <c r="D1109" s="7">
        <f>IF(COUNTIF(Recovered!$A$2:$A$808,A1109)&gt;0,VLOOKUP($B1109,Recovered!$B$2:$C$808,2,FALSE),0)</f>
        <v>24166</v>
      </c>
      <c r="E1109" s="8">
        <f>IF(COUNTIF(Recovered!$A$2:$A$808,A1109)&gt;0,1,0)</f>
        <v>1</v>
      </c>
      <c r="F1109" s="6">
        <v>3</v>
      </c>
      <c r="G1109" s="6">
        <v>0.80005105068015603</v>
      </c>
      <c r="H1109" s="6">
        <v>3</v>
      </c>
      <c r="I1109" s="6">
        <v>0.64329880382669391</v>
      </c>
      <c r="J1109" s="6">
        <v>2</v>
      </c>
      <c r="K1109" s="6">
        <v>0.97660834738215407</v>
      </c>
      <c r="L1109" s="6">
        <v>2</v>
      </c>
      <c r="M1109" s="6">
        <v>0.57407872528648984</v>
      </c>
      <c r="N1109" s="6">
        <v>20</v>
      </c>
      <c r="O1109" s="6">
        <v>0.83925170629936696</v>
      </c>
      <c r="P1109" s="6">
        <v>4</v>
      </c>
      <c r="Q1109" s="6">
        <v>0.56213887560362896</v>
      </c>
      <c r="R1109" s="6">
        <v>4</v>
      </c>
      <c r="S1109" s="6">
        <v>0.56213086518172595</v>
      </c>
      <c r="T1109" s="6">
        <v>20</v>
      </c>
      <c r="U1109" s="6">
        <v>0.35610362821398539</v>
      </c>
      <c r="V1109" s="6">
        <v>3</v>
      </c>
      <c r="W1109" s="6">
        <v>0.93196887572409215</v>
      </c>
      <c r="X1109" s="6">
        <v>3</v>
      </c>
      <c r="Y1109" s="6">
        <v>0.91328548347170568</v>
      </c>
      <c r="Z1109" s="6">
        <v>25</v>
      </c>
      <c r="AA1109" s="6">
        <v>0.61593992164625355</v>
      </c>
      <c r="AB1109" s="6">
        <v>4</v>
      </c>
      <c r="AC1109" s="6">
        <v>0.98321090741614459</v>
      </c>
      <c r="AD1109" s="6">
        <v>4</v>
      </c>
      <c r="AE1109" s="6">
        <v>0.75471642221770552</v>
      </c>
      <c r="AF1109" s="6">
        <v>15</v>
      </c>
      <c r="AG1109" s="6">
        <v>0.92850968819538027</v>
      </c>
      <c r="AH1109" s="6">
        <v>3</v>
      </c>
      <c r="AI1109" s="6">
        <v>0.97363350147944483</v>
      </c>
      <c r="AJ1109" s="6">
        <v>3</v>
      </c>
      <c r="AK1109" s="6">
        <v>0.96730045830069245</v>
      </c>
      <c r="AL1109" s="6">
        <v>10</v>
      </c>
      <c r="AM1109" s="6">
        <v>0.8930176218372009</v>
      </c>
      <c r="AN1109" s="6">
        <v>3</v>
      </c>
      <c r="AO1109" s="6">
        <v>0.83514135586322802</v>
      </c>
      <c r="AP1109" s="6">
        <v>3</v>
      </c>
      <c r="AQ1109" s="6">
        <v>0.87255977257743056</v>
      </c>
      <c r="AR1109" s="6">
        <v>10</v>
      </c>
      <c r="AS1109" s="6">
        <v>0.99999956798009337</v>
      </c>
      <c r="AT1109" s="6">
        <v>3</v>
      </c>
      <c r="AU1109" s="6">
        <v>0.84034515729502612</v>
      </c>
      <c r="AV1109" s="6">
        <v>3</v>
      </c>
      <c r="AW1109" s="6">
        <v>0.91395135138531303</v>
      </c>
    </row>
    <row r="1110" spans="1:49" ht="15.75" hidden="1" customHeight="1" x14ac:dyDescent="0.25">
      <c r="A1110" s="6" t="s">
        <v>716</v>
      </c>
      <c r="B1110" s="6" t="s">
        <v>752</v>
      </c>
      <c r="C1110" s="6" t="s">
        <v>752</v>
      </c>
      <c r="D1110" s="7">
        <f>IF(COUNTIF(Recovered!$A$2:$A$808,A1110)&gt;0,VLOOKUP($B1110,Recovered!$B$2:$C$808,2,FALSE),0)</f>
        <v>0</v>
      </c>
      <c r="E1110" s="8">
        <f>IF(COUNTIF(Recovered!$A$2:$A$808,A1110)&gt;0,1,0)</f>
        <v>0</v>
      </c>
      <c r="F1110" s="6">
        <v>3</v>
      </c>
      <c r="G1110" s="6">
        <v>0.58940297569864475</v>
      </c>
      <c r="H1110" s="6">
        <v>3</v>
      </c>
      <c r="I1110" s="6">
        <v>0.65714844653480109</v>
      </c>
      <c r="J1110" s="6">
        <v>2</v>
      </c>
      <c r="K1110" s="6">
        <v>0.95712502541056799</v>
      </c>
      <c r="L1110" s="6">
        <v>3</v>
      </c>
      <c r="M1110" s="6">
        <v>0.86999964098022575</v>
      </c>
      <c r="N1110" s="6">
        <v>20</v>
      </c>
      <c r="O1110" s="6">
        <v>0.80102485694861336</v>
      </c>
      <c r="P1110" s="6">
        <v>4</v>
      </c>
      <c r="Q1110" s="6">
        <v>0.97343567243731355</v>
      </c>
      <c r="R1110" s="6">
        <v>4</v>
      </c>
      <c r="S1110" s="6">
        <v>0.90993031438714422</v>
      </c>
      <c r="T1110" s="6">
        <v>20</v>
      </c>
      <c r="U1110" s="6">
        <v>0.6903425536627098</v>
      </c>
      <c r="V1110" s="6">
        <v>4</v>
      </c>
      <c r="W1110" s="6">
        <v>0.91766653498851991</v>
      </c>
      <c r="X1110" s="6">
        <v>4</v>
      </c>
      <c r="Y1110" s="6">
        <v>0.70197969491300494</v>
      </c>
      <c r="Z1110" s="6">
        <v>20</v>
      </c>
      <c r="AA1110" s="6">
        <v>0.85015286881785812</v>
      </c>
      <c r="AB1110" s="6">
        <v>4</v>
      </c>
      <c r="AC1110" s="6">
        <v>0.65131411605778766</v>
      </c>
      <c r="AD1110" s="6">
        <v>4</v>
      </c>
      <c r="AE1110" s="6">
        <v>0.8916026012204239</v>
      </c>
      <c r="AF1110" s="6">
        <v>20</v>
      </c>
      <c r="AG1110" s="6">
        <v>0.94119389645913898</v>
      </c>
      <c r="AH1110" s="6">
        <v>4</v>
      </c>
      <c r="AI1110" s="6">
        <v>0.90929511729967982</v>
      </c>
      <c r="AJ1110" s="6">
        <v>4</v>
      </c>
      <c r="AK1110" s="6">
        <v>0.901557847810318</v>
      </c>
      <c r="AL1110" s="6">
        <v>10</v>
      </c>
      <c r="AM1110" s="6">
        <v>0.9986052624517523</v>
      </c>
      <c r="AN1110" s="6">
        <v>3</v>
      </c>
      <c r="AO1110" s="6">
        <v>0.7547911277462922</v>
      </c>
      <c r="AP1110" s="6">
        <v>3</v>
      </c>
      <c r="AQ1110" s="6">
        <v>0.94126781790693148</v>
      </c>
      <c r="AR1110" s="6">
        <v>10</v>
      </c>
      <c r="AS1110" s="6">
        <v>0.9999996871837189</v>
      </c>
      <c r="AT1110" s="6">
        <v>3</v>
      </c>
      <c r="AU1110" s="6">
        <v>0.94764143916741184</v>
      </c>
      <c r="AV1110" s="6">
        <v>3</v>
      </c>
      <c r="AW1110" s="6">
        <v>0.98446236220443273</v>
      </c>
    </row>
    <row r="1111" spans="1:49" ht="15.75" customHeight="1" x14ac:dyDescent="0.25">
      <c r="A1111" s="6" t="s">
        <v>428</v>
      </c>
      <c r="B1111" s="6" t="s">
        <v>752</v>
      </c>
      <c r="C1111" s="6" t="s">
        <v>752</v>
      </c>
      <c r="D1111" s="7">
        <f>IF(COUNTIF(Recovered!$A$2:$A$808,A1111)&gt;0,VLOOKUP($B1111,Recovered!$B$2:$C$808,2,FALSE),0)</f>
        <v>24166</v>
      </c>
      <c r="E1111" s="8">
        <f>IF(COUNTIF(Recovered!$A$2:$A$808,A1111)&gt;0,1,0)</f>
        <v>1</v>
      </c>
      <c r="F1111" s="6">
        <v>3</v>
      </c>
      <c r="G1111" s="6">
        <v>0.75697372161345156</v>
      </c>
      <c r="H1111" s="6">
        <v>3</v>
      </c>
      <c r="I1111" s="6">
        <v>0.63713397098826752</v>
      </c>
      <c r="J1111" s="6">
        <v>1</v>
      </c>
      <c r="K1111" s="6">
        <v>0.62194120278232434</v>
      </c>
      <c r="L1111" s="6">
        <v>1</v>
      </c>
      <c r="M1111" s="6">
        <v>0.97756527095144041</v>
      </c>
      <c r="N1111" s="6">
        <v>20</v>
      </c>
      <c r="O1111" s="6">
        <v>0.84316476441588861</v>
      </c>
      <c r="P1111" s="6">
        <v>4</v>
      </c>
      <c r="Q1111" s="6">
        <v>0.90437580633784354</v>
      </c>
      <c r="R1111" s="6">
        <v>4</v>
      </c>
      <c r="S1111" s="6">
        <v>0.97324266512081214</v>
      </c>
      <c r="T1111" s="6">
        <v>25</v>
      </c>
      <c r="U1111" s="6">
        <v>0.59941673793897965</v>
      </c>
      <c r="V1111" s="6">
        <v>4</v>
      </c>
      <c r="W1111" s="6">
        <v>0.89156450385522978</v>
      </c>
      <c r="X1111" s="6">
        <v>4</v>
      </c>
      <c r="Y1111" s="6">
        <v>0.91864284550485464</v>
      </c>
      <c r="Z1111" s="6">
        <v>25</v>
      </c>
      <c r="AA1111" s="6">
        <v>0.63331455052581309</v>
      </c>
      <c r="AB1111" s="6">
        <v>5</v>
      </c>
      <c r="AC1111" s="6">
        <v>0.93991283851627561</v>
      </c>
      <c r="AD1111" s="6">
        <v>4</v>
      </c>
      <c r="AE1111" s="6">
        <v>0.77720415140845112</v>
      </c>
      <c r="AF1111" s="6">
        <v>15</v>
      </c>
      <c r="AG1111" s="6">
        <v>0.84640989267783773</v>
      </c>
      <c r="AH1111" s="6">
        <v>5</v>
      </c>
      <c r="AI1111" s="6">
        <v>0.93245143430005861</v>
      </c>
      <c r="AJ1111" s="6">
        <v>4</v>
      </c>
      <c r="AK1111" s="6">
        <v>0.91766643037454088</v>
      </c>
      <c r="AL1111" s="6">
        <v>10</v>
      </c>
      <c r="AM1111" s="6">
        <v>0.95745450539877242</v>
      </c>
      <c r="AN1111" s="6">
        <v>2</v>
      </c>
      <c r="AO1111" s="6">
        <v>0.81753394838213955</v>
      </c>
      <c r="AP1111" s="6">
        <v>3</v>
      </c>
      <c r="AQ1111" s="6">
        <v>0.6223998170878422</v>
      </c>
      <c r="AR1111" s="6">
        <v>5</v>
      </c>
      <c r="AS1111" s="6">
        <v>0.9999996871837189</v>
      </c>
      <c r="AT1111" s="6">
        <v>3</v>
      </c>
      <c r="AU1111" s="6">
        <v>0.91047429677888403</v>
      </c>
      <c r="AV1111" s="6">
        <v>3</v>
      </c>
      <c r="AW1111" s="6">
        <v>0.919165463039468</v>
      </c>
    </row>
    <row r="1112" spans="1:49" ht="15.75" hidden="1" customHeight="1" x14ac:dyDescent="0.25">
      <c r="A1112" s="6" t="s">
        <v>716</v>
      </c>
      <c r="B1112" s="6" t="s">
        <v>753</v>
      </c>
      <c r="C1112" s="6" t="s">
        <v>753</v>
      </c>
      <c r="D1112" s="7">
        <f>IF(COUNTIF(Recovered!$A$2:$A$808,A1112)&gt;0,VLOOKUP($B1112,Recovered!$B$2:$C$808,2,FALSE),0)</f>
        <v>0</v>
      </c>
      <c r="E1112" s="8">
        <f>IF(COUNTIF(Recovered!$A$2:$A$808,A1112)&gt;0,1,0)</f>
        <v>0</v>
      </c>
      <c r="F1112" s="6">
        <v>3</v>
      </c>
      <c r="G1112" s="6">
        <v>0.68350172434836887</v>
      </c>
      <c r="H1112" s="6">
        <v>2</v>
      </c>
      <c r="I1112" s="6">
        <v>0.45292542127482532</v>
      </c>
      <c r="J1112" s="6">
        <v>2</v>
      </c>
      <c r="K1112" s="6">
        <v>0.94735997650421333</v>
      </c>
      <c r="L1112" s="6">
        <v>3</v>
      </c>
      <c r="M1112" s="6">
        <v>0.98262872697419923</v>
      </c>
      <c r="N1112" s="6">
        <v>20</v>
      </c>
      <c r="O1112" s="6">
        <v>0.66008759042636922</v>
      </c>
      <c r="P1112" s="6">
        <v>4</v>
      </c>
      <c r="Q1112" s="6">
        <v>0.91214177130202145</v>
      </c>
      <c r="R1112" s="6">
        <v>4</v>
      </c>
      <c r="S1112" s="6">
        <v>0.52976863790427364</v>
      </c>
      <c r="T1112" s="6">
        <v>20</v>
      </c>
      <c r="U1112" s="6">
        <v>0.67680517123883155</v>
      </c>
      <c r="V1112" s="6">
        <v>4</v>
      </c>
      <c r="W1112" s="6">
        <v>0.87413257254105481</v>
      </c>
      <c r="X1112" s="6">
        <v>3</v>
      </c>
      <c r="Y1112" s="6">
        <v>0.73061324927420457</v>
      </c>
      <c r="Z1112" s="6">
        <v>20</v>
      </c>
      <c r="AA1112" s="6">
        <v>0.64707117681417248</v>
      </c>
      <c r="AB1112" s="6">
        <v>4</v>
      </c>
      <c r="AC1112" s="6">
        <v>0.90342159672320155</v>
      </c>
      <c r="AD1112" s="6">
        <v>3</v>
      </c>
      <c r="AE1112" s="6">
        <v>0.56131322271891826</v>
      </c>
      <c r="AF1112" s="6">
        <v>20</v>
      </c>
      <c r="AG1112" s="6">
        <v>0.89562580283834181</v>
      </c>
      <c r="AH1112" s="6">
        <v>4</v>
      </c>
      <c r="AI1112" s="6">
        <v>0.93812927466487039</v>
      </c>
      <c r="AJ1112" s="6">
        <v>4</v>
      </c>
      <c r="AK1112" s="6">
        <v>0.64834905015967526</v>
      </c>
      <c r="AL1112" s="6">
        <v>10</v>
      </c>
      <c r="AM1112" s="6">
        <v>0.99822964163636108</v>
      </c>
      <c r="AN1112" s="6">
        <v>3</v>
      </c>
      <c r="AO1112" s="6">
        <v>0.96182275081955571</v>
      </c>
      <c r="AP1112" s="6">
        <v>3</v>
      </c>
      <c r="AQ1112" s="6">
        <v>0.85512940553066963</v>
      </c>
      <c r="AR1112" s="6">
        <v>10</v>
      </c>
      <c r="AS1112" s="6">
        <v>0.99999980638736874</v>
      </c>
      <c r="AT1112" s="6">
        <v>3</v>
      </c>
      <c r="AU1112" s="6">
        <v>0.89972668060238858</v>
      </c>
      <c r="AV1112" s="6">
        <v>3</v>
      </c>
      <c r="AW1112" s="6">
        <v>0.75337203711675182</v>
      </c>
    </row>
    <row r="1113" spans="1:49" ht="15.75" customHeight="1" x14ac:dyDescent="0.25">
      <c r="A1113" s="6" t="s">
        <v>428</v>
      </c>
      <c r="B1113" s="6" t="s">
        <v>753</v>
      </c>
      <c r="C1113" s="6" t="s">
        <v>753</v>
      </c>
      <c r="D1113" s="7">
        <f>IF(COUNTIF(Recovered!$A$2:$A$808,A1113)&gt;0,VLOOKUP($B1113,Recovered!$B$2:$C$808,2,FALSE),0)</f>
        <v>24166</v>
      </c>
      <c r="E1113" s="8">
        <f>IF(COUNTIF(Recovered!$A$2:$A$808,A1113)&gt;0,1,0)</f>
        <v>1</v>
      </c>
      <c r="F1113" s="6">
        <v>3</v>
      </c>
      <c r="G1113" s="6">
        <v>0.66877137410778664</v>
      </c>
      <c r="H1113" s="6">
        <v>3</v>
      </c>
      <c r="I1113" s="6">
        <v>0.63682217022893051</v>
      </c>
      <c r="J1113" s="6">
        <v>2</v>
      </c>
      <c r="K1113" s="6">
        <v>0.96903453780203441</v>
      </c>
      <c r="L1113" s="6">
        <v>1</v>
      </c>
      <c r="M1113" s="6">
        <v>0.98627260345414047</v>
      </c>
      <c r="N1113" s="6">
        <v>20</v>
      </c>
      <c r="O1113" s="6">
        <v>0.72897360118165955</v>
      </c>
      <c r="P1113" s="6">
        <v>4</v>
      </c>
      <c r="Q1113" s="6">
        <v>0.98927902770827369</v>
      </c>
      <c r="R1113" s="6">
        <v>4</v>
      </c>
      <c r="S1113" s="6">
        <v>0.97465662256455643</v>
      </c>
      <c r="T1113" s="6">
        <v>25</v>
      </c>
      <c r="U1113" s="6">
        <v>0.67348395953022999</v>
      </c>
      <c r="V1113" s="6">
        <v>4</v>
      </c>
      <c r="W1113" s="6">
        <v>0.49999114035846692</v>
      </c>
      <c r="X1113" s="6">
        <v>4</v>
      </c>
      <c r="Y1113" s="6">
        <v>0.9413605655941697</v>
      </c>
      <c r="Z1113" s="6">
        <v>25</v>
      </c>
      <c r="AA1113" s="6">
        <v>0.61911332841116762</v>
      </c>
      <c r="AB1113" s="6">
        <v>5</v>
      </c>
      <c r="AC1113" s="6">
        <v>0.79818513475496422</v>
      </c>
      <c r="AD1113" s="6">
        <v>4</v>
      </c>
      <c r="AE1113" s="6">
        <v>0.7980977223057989</v>
      </c>
      <c r="AF1113" s="6">
        <v>15</v>
      </c>
      <c r="AG1113" s="6">
        <v>0.94374294872168141</v>
      </c>
      <c r="AH1113" s="6">
        <v>4</v>
      </c>
      <c r="AI1113" s="6">
        <v>0.97001884775327718</v>
      </c>
      <c r="AJ1113" s="6">
        <v>4</v>
      </c>
      <c r="AK1113" s="6">
        <v>0.82868888814156005</v>
      </c>
      <c r="AL1113" s="6">
        <v>10</v>
      </c>
      <c r="AM1113" s="6">
        <v>0.93189330543199866</v>
      </c>
      <c r="AN1113" s="6">
        <v>2</v>
      </c>
      <c r="AO1113" s="6">
        <v>0.91464787851278895</v>
      </c>
      <c r="AP1113" s="6">
        <v>3</v>
      </c>
      <c r="AQ1113" s="6">
        <v>0.65131477388537706</v>
      </c>
      <c r="AR1113" s="6">
        <v>5</v>
      </c>
      <c r="AS1113" s="6">
        <v>0.99999921036931172</v>
      </c>
      <c r="AT1113" s="6">
        <v>3</v>
      </c>
      <c r="AU1113" s="6">
        <v>0.94100091220279092</v>
      </c>
      <c r="AV1113" s="6">
        <v>3</v>
      </c>
      <c r="AW1113" s="6">
        <v>0.89092156472314843</v>
      </c>
    </row>
    <row r="1114" spans="1:49" ht="15.75" hidden="1" customHeight="1" x14ac:dyDescent="0.25">
      <c r="A1114" s="6" t="s">
        <v>716</v>
      </c>
      <c r="B1114" s="6" t="s">
        <v>754</v>
      </c>
      <c r="C1114" s="6" t="s">
        <v>754</v>
      </c>
      <c r="D1114" s="7">
        <f>IF(COUNTIF(Recovered!$A$2:$A$808,A1114)&gt;0,VLOOKUP($B1114,Recovered!$B$2:$C$808,2,FALSE),0)</f>
        <v>0</v>
      </c>
      <c r="E1114" s="8">
        <f>IF(COUNTIF(Recovered!$A$2:$A$808,A1114)&gt;0,1,0)</f>
        <v>0</v>
      </c>
      <c r="F1114" s="6">
        <v>3</v>
      </c>
      <c r="G1114" s="6">
        <v>0.54547497505729592</v>
      </c>
      <c r="H1114" s="6">
        <v>3</v>
      </c>
      <c r="I1114" s="6">
        <v>0.63566519322471482</v>
      </c>
      <c r="J1114" s="6">
        <v>2</v>
      </c>
      <c r="K1114" s="6">
        <v>0.95676043693300084</v>
      </c>
      <c r="L1114" s="6">
        <v>3</v>
      </c>
      <c r="M1114" s="6">
        <v>0.7291766923532299</v>
      </c>
      <c r="N1114" s="6">
        <v>20</v>
      </c>
      <c r="O1114" s="6">
        <v>0.8540980919683846</v>
      </c>
      <c r="P1114" s="6">
        <v>3</v>
      </c>
      <c r="Q1114" s="6">
        <v>0.49937368288099743</v>
      </c>
      <c r="R1114" s="6">
        <v>3</v>
      </c>
      <c r="S1114" s="6">
        <v>0.79271013008823332</v>
      </c>
      <c r="T1114" s="6">
        <v>20</v>
      </c>
      <c r="U1114" s="6">
        <v>0.78245070136733386</v>
      </c>
      <c r="V1114" s="6">
        <v>4</v>
      </c>
      <c r="W1114" s="6">
        <v>0.98140383269474818</v>
      </c>
      <c r="X1114" s="6">
        <v>4</v>
      </c>
      <c r="Y1114" s="6">
        <v>0.95725860439969668</v>
      </c>
      <c r="Z1114" s="6">
        <v>20</v>
      </c>
      <c r="AA1114" s="6">
        <v>0.90775821761444797</v>
      </c>
      <c r="AB1114" s="6">
        <v>4</v>
      </c>
      <c r="AC1114" s="6">
        <v>0.98390650567694771</v>
      </c>
      <c r="AD1114" s="6">
        <v>4</v>
      </c>
      <c r="AE1114" s="6">
        <v>0.79614430649670276</v>
      </c>
      <c r="AF1114" s="6">
        <v>20</v>
      </c>
      <c r="AG1114" s="6">
        <v>0.92240531767649847</v>
      </c>
      <c r="AH1114" s="6">
        <v>4</v>
      </c>
      <c r="AI1114" s="6">
        <v>0.91211609031197627</v>
      </c>
      <c r="AJ1114" s="6">
        <v>4</v>
      </c>
      <c r="AK1114" s="6">
        <v>0.92498623746186692</v>
      </c>
      <c r="AL1114" s="6">
        <v>10</v>
      </c>
      <c r="AM1114" s="6">
        <v>0.99872022431226004</v>
      </c>
      <c r="AN1114" s="6">
        <v>3</v>
      </c>
      <c r="AO1114" s="6">
        <v>0.95162985744494755</v>
      </c>
      <c r="AP1114" s="6">
        <v>3</v>
      </c>
      <c r="AQ1114" s="6">
        <v>0.9432917162835992</v>
      </c>
      <c r="AR1114" s="6">
        <v>10</v>
      </c>
      <c r="AS1114" s="6">
        <v>0.9999996871837189</v>
      </c>
      <c r="AT1114" s="6">
        <v>3</v>
      </c>
      <c r="AU1114" s="6">
        <v>0.93539135104194004</v>
      </c>
      <c r="AV1114" s="6">
        <v>3</v>
      </c>
      <c r="AW1114" s="6">
        <v>0.96803025793187636</v>
      </c>
    </row>
    <row r="1115" spans="1:49" ht="15.75" customHeight="1" x14ac:dyDescent="0.25">
      <c r="A1115" s="6" t="s">
        <v>428</v>
      </c>
      <c r="B1115" s="6" t="s">
        <v>754</v>
      </c>
      <c r="C1115" s="6" t="s">
        <v>754</v>
      </c>
      <c r="D1115" s="7">
        <f>IF(COUNTIF(Recovered!$A$2:$A$808,A1115)&gt;0,VLOOKUP($B1115,Recovered!$B$2:$C$808,2,FALSE),0)</f>
        <v>24166</v>
      </c>
      <c r="E1115" s="8">
        <f>IF(COUNTIF(Recovered!$A$2:$A$808,A1115)&gt;0,1,0)</f>
        <v>1</v>
      </c>
      <c r="F1115" s="6">
        <v>3</v>
      </c>
      <c r="G1115" s="6">
        <v>0.78155973164034265</v>
      </c>
      <c r="H1115" s="6">
        <v>3</v>
      </c>
      <c r="I1115" s="6">
        <v>0.69426699044598816</v>
      </c>
      <c r="J1115" s="6">
        <v>2</v>
      </c>
      <c r="K1115" s="6">
        <v>0.98179735342243313</v>
      </c>
      <c r="L1115" s="6">
        <v>1</v>
      </c>
      <c r="M1115" s="6">
        <v>0.99530645377516147</v>
      </c>
      <c r="N1115" s="6">
        <v>20</v>
      </c>
      <c r="O1115" s="6">
        <v>0.81318792181546273</v>
      </c>
      <c r="P1115" s="6">
        <v>4</v>
      </c>
      <c r="Q1115" s="6">
        <v>0.98263874394249839</v>
      </c>
      <c r="R1115" s="6">
        <v>4</v>
      </c>
      <c r="S1115" s="6">
        <v>0.91841533136198739</v>
      </c>
      <c r="T1115" s="6">
        <v>25</v>
      </c>
      <c r="U1115" s="6">
        <v>0.77456997855868126</v>
      </c>
      <c r="V1115" s="6">
        <v>5</v>
      </c>
      <c r="W1115" s="6">
        <v>0.93245299149525418</v>
      </c>
      <c r="X1115" s="6">
        <v>4</v>
      </c>
      <c r="Y1115" s="6">
        <v>0.67916021633580725</v>
      </c>
      <c r="Z1115" s="6">
        <v>25</v>
      </c>
      <c r="AA1115" s="6">
        <v>0.58339797067493371</v>
      </c>
      <c r="AB1115" s="6">
        <v>5</v>
      </c>
      <c r="AC1115" s="6">
        <v>0.94659646872474268</v>
      </c>
      <c r="AD1115" s="6">
        <v>4</v>
      </c>
      <c r="AE1115" s="6">
        <v>0.864332825201927</v>
      </c>
      <c r="AF1115" s="6">
        <v>15</v>
      </c>
      <c r="AG1115" s="6">
        <v>0.8326078716218327</v>
      </c>
      <c r="AH1115" s="6">
        <v>4</v>
      </c>
      <c r="AI1115" s="6">
        <v>0.75487732981512523</v>
      </c>
      <c r="AJ1115" s="6">
        <v>4</v>
      </c>
      <c r="AK1115" s="6">
        <v>0.86498254624956394</v>
      </c>
      <c r="AL1115" s="6">
        <v>10</v>
      </c>
      <c r="AM1115" s="6">
        <v>0.9234712328161756</v>
      </c>
      <c r="AN1115" s="6">
        <v>2</v>
      </c>
      <c r="AO1115" s="6">
        <v>0.85175361350683887</v>
      </c>
      <c r="AP1115" s="6">
        <v>3</v>
      </c>
      <c r="AQ1115" s="6">
        <v>0.77726883302929628</v>
      </c>
      <c r="AR1115" s="6">
        <v>5</v>
      </c>
      <c r="AS1115" s="6">
        <v>0.99999873355510194</v>
      </c>
      <c r="AT1115" s="6">
        <v>3</v>
      </c>
      <c r="AU1115" s="6">
        <v>0.94056791618380187</v>
      </c>
      <c r="AV1115" s="6">
        <v>3</v>
      </c>
      <c r="AW1115" s="6">
        <v>0.8989975264143576</v>
      </c>
    </row>
    <row r="1116" spans="1:49" ht="15.75" hidden="1" customHeight="1" x14ac:dyDescent="0.25">
      <c r="A1116" s="6" t="s">
        <v>716</v>
      </c>
      <c r="B1116" s="6" t="s">
        <v>755</v>
      </c>
      <c r="C1116" s="6" t="s">
        <v>755</v>
      </c>
      <c r="D1116" s="7">
        <f>IF(COUNTIF(Recovered!$A$2:$A$808,A1116)&gt;0,VLOOKUP($B1116,Recovered!$B$2:$C$808,2,FALSE),0)</f>
        <v>0</v>
      </c>
      <c r="E1116" s="8">
        <f>IF(COUNTIF(Recovered!$A$2:$A$808,A1116)&gt;0,1,0)</f>
        <v>0</v>
      </c>
      <c r="F1116" s="6">
        <v>4</v>
      </c>
      <c r="G1116" s="6">
        <v>0.87701013520549387</v>
      </c>
      <c r="H1116" s="6">
        <v>3</v>
      </c>
      <c r="I1116" s="6">
        <v>0.69070422909114293</v>
      </c>
      <c r="J1116" s="6">
        <v>2</v>
      </c>
      <c r="K1116" s="6">
        <v>0.76828049857199965</v>
      </c>
      <c r="L1116" s="6">
        <v>4</v>
      </c>
      <c r="M1116" s="6">
        <v>0.91979920333977827</v>
      </c>
      <c r="N1116" s="6">
        <v>20</v>
      </c>
      <c r="O1116" s="6">
        <v>0.7845253529463605</v>
      </c>
      <c r="P1116" s="6">
        <v>4</v>
      </c>
      <c r="Q1116" s="6">
        <v>0.86404891257832417</v>
      </c>
      <c r="R1116" s="6">
        <v>3</v>
      </c>
      <c r="S1116" s="6">
        <v>0.9509319987386774</v>
      </c>
      <c r="T1116" s="6">
        <v>20</v>
      </c>
      <c r="U1116" s="6">
        <v>0.51179219779972185</v>
      </c>
      <c r="V1116" s="6">
        <v>4</v>
      </c>
      <c r="W1116" s="6">
        <v>0.86356798723626105</v>
      </c>
      <c r="X1116" s="6">
        <v>4</v>
      </c>
      <c r="Y1116" s="6">
        <v>0.64441065052456636</v>
      </c>
      <c r="Z1116" s="6">
        <v>20</v>
      </c>
      <c r="AA1116" s="6">
        <v>0.7780745319271426</v>
      </c>
      <c r="AB1116" s="6">
        <v>4</v>
      </c>
      <c r="AC1116" s="6">
        <v>0.8318365015767416</v>
      </c>
      <c r="AD1116" s="6">
        <v>3</v>
      </c>
      <c r="AE1116" s="6">
        <v>0.52759818407724957</v>
      </c>
      <c r="AF1116" s="6">
        <v>20</v>
      </c>
      <c r="AG1116" s="6">
        <v>0.72628244290475175</v>
      </c>
      <c r="AH1116" s="6">
        <v>4</v>
      </c>
      <c r="AI1116" s="6">
        <v>0.85505208822538958</v>
      </c>
      <c r="AJ1116" s="6">
        <v>4</v>
      </c>
      <c r="AK1116" s="6">
        <v>0.5295802327096214</v>
      </c>
      <c r="AL1116" s="6">
        <v>10</v>
      </c>
      <c r="AM1116" s="6">
        <v>0.99857863499744115</v>
      </c>
      <c r="AN1116" s="6">
        <v>3</v>
      </c>
      <c r="AO1116" s="6">
        <v>0.95589698310064319</v>
      </c>
      <c r="AP1116" s="6">
        <v>3</v>
      </c>
      <c r="AQ1116" s="6">
        <v>0.71302310055308116</v>
      </c>
      <c r="AR1116" s="6">
        <v>10</v>
      </c>
      <c r="AS1116" s="6">
        <v>0.99999956798009337</v>
      </c>
      <c r="AT1116" s="6">
        <v>4</v>
      </c>
      <c r="AU1116" s="6">
        <v>0.51571530513314912</v>
      </c>
      <c r="AV1116" s="6">
        <v>4</v>
      </c>
      <c r="AW1116" s="6">
        <v>0.5501597986252782</v>
      </c>
    </row>
    <row r="1117" spans="1:49" ht="15.75" customHeight="1" x14ac:dyDescent="0.25">
      <c r="A1117" s="6" t="s">
        <v>428</v>
      </c>
      <c r="B1117" s="6" t="s">
        <v>755</v>
      </c>
      <c r="C1117" s="6" t="s">
        <v>755</v>
      </c>
      <c r="D1117" s="7">
        <f>IF(COUNTIF(Recovered!$A$2:$A$808,A1117)&gt;0,VLOOKUP($B1117,Recovered!$B$2:$C$808,2,FALSE),0)</f>
        <v>24166</v>
      </c>
      <c r="E1117" s="8">
        <f>IF(COUNTIF(Recovered!$A$2:$A$808,A1117)&gt;0,1,0)</f>
        <v>1</v>
      </c>
      <c r="F1117" s="6">
        <v>3</v>
      </c>
      <c r="G1117" s="6">
        <v>0.55238485751327082</v>
      </c>
      <c r="H1117" s="6">
        <v>3</v>
      </c>
      <c r="I1117" s="6">
        <v>0.65409246743756444</v>
      </c>
      <c r="J1117" s="6">
        <v>2</v>
      </c>
      <c r="K1117" s="6">
        <v>0.92871867653069573</v>
      </c>
      <c r="L1117" s="6">
        <v>3</v>
      </c>
      <c r="M1117" s="6">
        <v>0.78931513281602372</v>
      </c>
      <c r="N1117" s="6">
        <v>20</v>
      </c>
      <c r="O1117" s="6">
        <v>0.77598083986450495</v>
      </c>
      <c r="P1117" s="6">
        <v>4</v>
      </c>
      <c r="Q1117" s="6">
        <v>0.89277335688417736</v>
      </c>
      <c r="R1117" s="6">
        <v>4</v>
      </c>
      <c r="S1117" s="6">
        <v>0.5620520599588027</v>
      </c>
      <c r="T1117" s="6">
        <v>25</v>
      </c>
      <c r="U1117" s="6">
        <v>0.84079905781635578</v>
      </c>
      <c r="V1117" s="6">
        <v>4</v>
      </c>
      <c r="W1117" s="6">
        <v>0.49999389031730118</v>
      </c>
      <c r="X1117" s="6">
        <v>4</v>
      </c>
      <c r="Y1117" s="6">
        <v>0.92584705070795981</v>
      </c>
      <c r="Z1117" s="6">
        <v>25</v>
      </c>
      <c r="AA1117" s="6">
        <v>0.65633273542123827</v>
      </c>
      <c r="AB1117" s="6">
        <v>4</v>
      </c>
      <c r="AC1117" s="6">
        <v>0.67916995556313964</v>
      </c>
      <c r="AD1117" s="6">
        <v>4</v>
      </c>
      <c r="AE1117" s="6">
        <v>0.9392390056998261</v>
      </c>
      <c r="AF1117" s="6">
        <v>15</v>
      </c>
      <c r="AG1117" s="6">
        <v>0.94788516692484326</v>
      </c>
      <c r="AH1117" s="6">
        <v>4</v>
      </c>
      <c r="AI1117" s="6">
        <v>0.93798419856250193</v>
      </c>
      <c r="AJ1117" s="6">
        <v>4</v>
      </c>
      <c r="AK1117" s="6">
        <v>0.90448062052338074</v>
      </c>
      <c r="AL1117" s="6">
        <v>10</v>
      </c>
      <c r="AM1117" s="6">
        <v>0.99306418009787722</v>
      </c>
      <c r="AN1117" s="6">
        <v>3</v>
      </c>
      <c r="AO1117" s="6">
        <v>0.93980332719244342</v>
      </c>
      <c r="AP1117" s="6">
        <v>3</v>
      </c>
      <c r="AQ1117" s="6">
        <v>0.94190774918763187</v>
      </c>
      <c r="AR1117" s="6">
        <v>5</v>
      </c>
      <c r="AS1117" s="6">
        <v>0.99999849514813233</v>
      </c>
      <c r="AT1117" s="6">
        <v>3</v>
      </c>
      <c r="AU1117" s="6">
        <v>0.86306128199231291</v>
      </c>
      <c r="AV1117" s="6">
        <v>3</v>
      </c>
      <c r="AW1117" s="6">
        <v>0.92328634006549037</v>
      </c>
    </row>
    <row r="1118" spans="1:49" ht="15.75" hidden="1" customHeight="1" x14ac:dyDescent="0.25">
      <c r="A1118" s="6" t="s">
        <v>716</v>
      </c>
      <c r="B1118" s="6" t="s">
        <v>756</v>
      </c>
      <c r="C1118" s="6" t="s">
        <v>756</v>
      </c>
      <c r="D1118" s="7">
        <f>IF(COUNTIF(Recovered!$A$2:$A$808,A1118)&gt;0,VLOOKUP($B1118,Recovered!$B$2:$C$808,2,FALSE),0)</f>
        <v>0</v>
      </c>
      <c r="E1118" s="8">
        <f>IF(COUNTIF(Recovered!$A$2:$A$808,A1118)&gt;0,1,0)</f>
        <v>0</v>
      </c>
      <c r="F1118" s="6">
        <v>3</v>
      </c>
      <c r="G1118" s="6">
        <v>0.68928477979714153</v>
      </c>
      <c r="H1118" s="6">
        <v>3</v>
      </c>
      <c r="I1118" s="6">
        <v>0.49198512336991312</v>
      </c>
      <c r="J1118" s="6">
        <v>2</v>
      </c>
      <c r="K1118" s="6">
        <v>0.96252829293027109</v>
      </c>
      <c r="L1118" s="6">
        <v>3</v>
      </c>
      <c r="M1118" s="6">
        <v>0.54661180968740997</v>
      </c>
      <c r="N1118" s="6">
        <v>20</v>
      </c>
      <c r="O1118" s="6">
        <v>0.78854588618368093</v>
      </c>
      <c r="P1118" s="6">
        <v>3</v>
      </c>
      <c r="Q1118" s="6">
        <v>0.70450821990273016</v>
      </c>
      <c r="R1118" s="6">
        <v>3</v>
      </c>
      <c r="S1118" s="6">
        <v>0.84290975407728363</v>
      </c>
      <c r="T1118" s="6">
        <v>20</v>
      </c>
      <c r="U1118" s="6">
        <v>0.75713629160494611</v>
      </c>
      <c r="V1118" s="6">
        <v>4</v>
      </c>
      <c r="W1118" s="6">
        <v>0.95149083257566813</v>
      </c>
      <c r="X1118" s="6">
        <v>4</v>
      </c>
      <c r="Y1118" s="6">
        <v>0.9144307394456781</v>
      </c>
      <c r="Z1118" s="6">
        <v>20</v>
      </c>
      <c r="AA1118" s="6">
        <v>0.83570413001850097</v>
      </c>
      <c r="AB1118" s="6">
        <v>4</v>
      </c>
      <c r="AC1118" s="6">
        <v>0.98484308112848007</v>
      </c>
      <c r="AD1118" s="6">
        <v>4</v>
      </c>
      <c r="AE1118" s="6">
        <v>0.70414896302587104</v>
      </c>
      <c r="AF1118" s="6">
        <v>20</v>
      </c>
      <c r="AG1118" s="6">
        <v>0.77578695423847965</v>
      </c>
      <c r="AH1118" s="6">
        <v>4</v>
      </c>
      <c r="AI1118" s="6">
        <v>0.67565134353003786</v>
      </c>
      <c r="AJ1118" s="6">
        <v>4</v>
      </c>
      <c r="AK1118" s="6">
        <v>0.72853403875339628</v>
      </c>
      <c r="AL1118" s="6">
        <v>10</v>
      </c>
      <c r="AM1118" s="6">
        <v>0.99622405388104429</v>
      </c>
      <c r="AN1118" s="6">
        <v>2</v>
      </c>
      <c r="AO1118" s="6">
        <v>0.56211632304434711</v>
      </c>
      <c r="AP1118" s="6">
        <v>3</v>
      </c>
      <c r="AQ1118" s="6">
        <v>0.6223636131434841</v>
      </c>
      <c r="AR1118" s="6">
        <v>10</v>
      </c>
      <c r="AS1118" s="6">
        <v>0.99999944877650193</v>
      </c>
      <c r="AT1118" s="6">
        <v>3</v>
      </c>
      <c r="AU1118" s="6">
        <v>0.94470021180842234</v>
      </c>
      <c r="AV1118" s="6">
        <v>3</v>
      </c>
      <c r="AW1118" s="6">
        <v>0.93945999706250172</v>
      </c>
    </row>
    <row r="1119" spans="1:49" ht="15.75" customHeight="1" x14ac:dyDescent="0.25">
      <c r="A1119" s="6" t="s">
        <v>428</v>
      </c>
      <c r="B1119" s="6" t="s">
        <v>756</v>
      </c>
      <c r="C1119" s="6" t="s">
        <v>756</v>
      </c>
      <c r="D1119" s="7">
        <f>IF(COUNTIF(Recovered!$A$2:$A$808,A1119)&gt;0,VLOOKUP($B1119,Recovered!$B$2:$C$808,2,FALSE),0)</f>
        <v>24166</v>
      </c>
      <c r="E1119" s="8">
        <f>IF(COUNTIF(Recovered!$A$2:$A$808,A1119)&gt;0,1,0)</f>
        <v>1</v>
      </c>
      <c r="F1119" s="6">
        <v>3</v>
      </c>
      <c r="G1119" s="6">
        <v>0.65640864469145865</v>
      </c>
      <c r="H1119" s="6">
        <v>3</v>
      </c>
      <c r="I1119" s="6">
        <v>0.60132438978581892</v>
      </c>
      <c r="J1119" s="6">
        <v>2</v>
      </c>
      <c r="K1119" s="6">
        <v>0.90126440243523698</v>
      </c>
      <c r="L1119" s="6">
        <v>1</v>
      </c>
      <c r="M1119" s="6">
        <v>0.92844094759677598</v>
      </c>
      <c r="N1119" s="6">
        <v>20</v>
      </c>
      <c r="O1119" s="6">
        <v>0.76725454633975776</v>
      </c>
      <c r="P1119" s="6">
        <v>4</v>
      </c>
      <c r="Q1119" s="6">
        <v>0.96036384319091794</v>
      </c>
      <c r="R1119" s="6">
        <v>4</v>
      </c>
      <c r="S1119" s="6">
        <v>0.96355198716802892</v>
      </c>
      <c r="T1119" s="6">
        <v>25</v>
      </c>
      <c r="U1119" s="6">
        <v>0.83111711620133377</v>
      </c>
      <c r="V1119" s="6">
        <v>4</v>
      </c>
      <c r="W1119" s="6">
        <v>0.70543144826549797</v>
      </c>
      <c r="X1119" s="6">
        <v>4</v>
      </c>
      <c r="Y1119" s="6">
        <v>0.87491317160483961</v>
      </c>
      <c r="Z1119" s="6">
        <v>25</v>
      </c>
      <c r="AA1119" s="6">
        <v>0.60315437705778652</v>
      </c>
      <c r="AB1119" s="6">
        <v>4</v>
      </c>
      <c r="AC1119" s="6">
        <v>0.79767441184170285</v>
      </c>
      <c r="AD1119" s="6">
        <v>4</v>
      </c>
      <c r="AE1119" s="6">
        <v>0.84172328407101882</v>
      </c>
      <c r="AF1119" s="6">
        <v>15</v>
      </c>
      <c r="AG1119" s="6">
        <v>0.95891145395870436</v>
      </c>
      <c r="AH1119" s="6">
        <v>5</v>
      </c>
      <c r="AI1119" s="6">
        <v>0.56170165670499761</v>
      </c>
      <c r="AJ1119" s="6">
        <v>4</v>
      </c>
      <c r="AK1119" s="6">
        <v>0.89237588984066352</v>
      </c>
      <c r="AL1119" s="6">
        <v>10</v>
      </c>
      <c r="AM1119" s="6">
        <v>0.97647283382115424</v>
      </c>
      <c r="AN1119" s="6">
        <v>2</v>
      </c>
      <c r="AO1119" s="6">
        <v>0.499992090342536</v>
      </c>
      <c r="AP1119" s="6">
        <v>3</v>
      </c>
      <c r="AQ1119" s="6">
        <v>0.89312097228148779</v>
      </c>
      <c r="AR1119" s="6">
        <v>5</v>
      </c>
      <c r="AS1119" s="6">
        <v>0.99999944877650193</v>
      </c>
      <c r="AT1119" s="6">
        <v>3</v>
      </c>
      <c r="AU1119" s="6">
        <v>0.94249718160873686</v>
      </c>
      <c r="AV1119" s="6">
        <v>3</v>
      </c>
      <c r="AW1119" s="6">
        <v>0.92583244095677086</v>
      </c>
    </row>
    <row r="1120" spans="1:49" ht="15.75" hidden="1" customHeight="1" x14ac:dyDescent="0.25">
      <c r="A1120" s="6" t="s">
        <v>716</v>
      </c>
      <c r="B1120" s="6" t="s">
        <v>757</v>
      </c>
      <c r="C1120" s="6" t="s">
        <v>757</v>
      </c>
      <c r="D1120" s="7">
        <f>IF(COUNTIF(Recovered!$A$2:$A$808,A1120)&gt;0,VLOOKUP($B1120,Recovered!$B$2:$C$808,2,FALSE),0)</f>
        <v>0</v>
      </c>
      <c r="E1120" s="8">
        <f>IF(COUNTIF(Recovered!$A$2:$A$808,A1120)&gt;0,1,0)</f>
        <v>0</v>
      </c>
      <c r="F1120" s="6">
        <v>3</v>
      </c>
      <c r="G1120" s="6">
        <v>0.66836872780676782</v>
      </c>
      <c r="H1120" s="6">
        <v>3</v>
      </c>
      <c r="I1120" s="6">
        <v>0.53746776116879025</v>
      </c>
      <c r="J1120" s="6">
        <v>2</v>
      </c>
      <c r="K1120" s="6">
        <v>0.95168955981674885</v>
      </c>
      <c r="L1120" s="6">
        <v>3</v>
      </c>
      <c r="M1120" s="6">
        <v>0.74300136285968266</v>
      </c>
      <c r="N1120" s="6">
        <v>20</v>
      </c>
      <c r="O1120" s="6">
        <v>0.81515952393930236</v>
      </c>
      <c r="P1120" s="6">
        <v>4</v>
      </c>
      <c r="Q1120" s="6">
        <v>0.70462605875650841</v>
      </c>
      <c r="R1120" s="6">
        <v>4</v>
      </c>
      <c r="S1120" s="6">
        <v>0.73044853647448604</v>
      </c>
      <c r="T1120" s="6">
        <v>20</v>
      </c>
      <c r="U1120" s="6">
        <v>0.82034236300465213</v>
      </c>
      <c r="V1120" s="6">
        <v>4</v>
      </c>
      <c r="W1120" s="6">
        <v>0.93547814067759871</v>
      </c>
      <c r="X1120" s="6">
        <v>4</v>
      </c>
      <c r="Y1120" s="6">
        <v>0.88059052097363966</v>
      </c>
      <c r="Z1120" s="6">
        <v>20</v>
      </c>
      <c r="AA1120" s="6">
        <v>0.91250362584921374</v>
      </c>
      <c r="AB1120" s="6">
        <v>4</v>
      </c>
      <c r="AC1120" s="6">
        <v>0.96978806310676036</v>
      </c>
      <c r="AD1120" s="6">
        <v>4</v>
      </c>
      <c r="AE1120" s="6">
        <v>0.72640606669662044</v>
      </c>
      <c r="AF1120" s="6">
        <v>20</v>
      </c>
      <c r="AG1120" s="6">
        <v>0.91907704908943033</v>
      </c>
      <c r="AH1120" s="6">
        <v>3</v>
      </c>
      <c r="AI1120" s="6">
        <v>0.77692053919681092</v>
      </c>
      <c r="AJ1120" s="6">
        <v>3</v>
      </c>
      <c r="AK1120" s="6">
        <v>0.92371070148079637</v>
      </c>
      <c r="AL1120" s="6">
        <v>10</v>
      </c>
      <c r="AM1120" s="6">
        <v>0.99697790405319142</v>
      </c>
      <c r="AN1120" s="6">
        <v>3</v>
      </c>
      <c r="AO1120" s="6">
        <v>0.90261946170025653</v>
      </c>
      <c r="AP1120" s="6">
        <v>3</v>
      </c>
      <c r="AQ1120" s="6">
        <v>0.91473245076535126</v>
      </c>
      <c r="AR1120" s="6">
        <v>10</v>
      </c>
      <c r="AS1120" s="6">
        <v>0.99999956798009337</v>
      </c>
      <c r="AT1120" s="6">
        <v>3</v>
      </c>
      <c r="AU1120" s="6">
        <v>0.90655862959053291</v>
      </c>
      <c r="AV1120" s="6">
        <v>3</v>
      </c>
      <c r="AW1120" s="6">
        <v>0.9769664034424127</v>
      </c>
    </row>
    <row r="1121" spans="1:49" ht="15.75" customHeight="1" x14ac:dyDescent="0.25">
      <c r="A1121" s="6" t="s">
        <v>428</v>
      </c>
      <c r="B1121" s="6" t="s">
        <v>757</v>
      </c>
      <c r="C1121" s="6" t="s">
        <v>757</v>
      </c>
      <c r="D1121" s="7">
        <f>IF(COUNTIF(Recovered!$A$2:$A$808,A1121)&gt;0,VLOOKUP($B1121,Recovered!$B$2:$C$808,2,FALSE),0)</f>
        <v>23805</v>
      </c>
      <c r="E1121" s="8">
        <f>IF(COUNTIF(Recovered!$A$2:$A$808,A1121)&gt;0,1,0)</f>
        <v>1</v>
      </c>
      <c r="F1121" s="6">
        <v>3</v>
      </c>
      <c r="G1121" s="6">
        <v>0.81702473433218681</v>
      </c>
      <c r="H1121" s="6">
        <v>3</v>
      </c>
      <c r="I1121" s="6">
        <v>0.61451381410055095</v>
      </c>
      <c r="J1121" s="6">
        <v>2</v>
      </c>
      <c r="K1121" s="6">
        <v>0.9492845683942267</v>
      </c>
      <c r="L1121" s="6">
        <v>1</v>
      </c>
      <c r="M1121" s="6">
        <v>0.5612887331572548</v>
      </c>
      <c r="N1121" s="6">
        <v>20</v>
      </c>
      <c r="O1121" s="6">
        <v>0.84799333745149164</v>
      </c>
      <c r="P1121" s="6">
        <v>4</v>
      </c>
      <c r="Q1121" s="6">
        <v>0.98952794233042374</v>
      </c>
      <c r="R1121" s="6">
        <v>4</v>
      </c>
      <c r="S1121" s="6">
        <v>0.9657665467573231</v>
      </c>
      <c r="T1121" s="6">
        <v>25</v>
      </c>
      <c r="U1121" s="6">
        <v>0.77443903308219408</v>
      </c>
      <c r="V1121" s="6">
        <v>4</v>
      </c>
      <c r="W1121" s="6">
        <v>0.86701498379825914</v>
      </c>
      <c r="X1121" s="6">
        <v>4</v>
      </c>
      <c r="Y1121" s="6">
        <v>0.77720415140845112</v>
      </c>
      <c r="Z1121" s="6">
        <v>25</v>
      </c>
      <c r="AA1121" s="6">
        <v>0.48669868695463708</v>
      </c>
      <c r="AB1121" s="6">
        <v>4</v>
      </c>
      <c r="AC1121" s="6">
        <v>0.9724288929032987</v>
      </c>
      <c r="AD1121" s="6">
        <v>4</v>
      </c>
      <c r="AE1121" s="6">
        <v>0.88584885099632671</v>
      </c>
      <c r="AF1121" s="6">
        <v>15</v>
      </c>
      <c r="AG1121" s="6">
        <v>0.96235405065612323</v>
      </c>
      <c r="AH1121" s="6">
        <v>3</v>
      </c>
      <c r="AI1121" s="6">
        <v>0.56201816924140258</v>
      </c>
      <c r="AJ1121" s="6">
        <v>4</v>
      </c>
      <c r="AK1121" s="6">
        <v>0.97661073616909322</v>
      </c>
      <c r="AL1121" s="6">
        <v>10</v>
      </c>
      <c r="AM1121" s="6">
        <v>0.99620867070646457</v>
      </c>
      <c r="AN1121" s="6">
        <v>3</v>
      </c>
      <c r="AO1121" s="6">
        <v>0.89324099436912252</v>
      </c>
      <c r="AP1121" s="6">
        <v>3</v>
      </c>
      <c r="AQ1121" s="6">
        <v>0.93404900896933452</v>
      </c>
      <c r="AR1121" s="6">
        <v>5</v>
      </c>
      <c r="AS1121" s="6">
        <v>0.99999897196212839</v>
      </c>
      <c r="AT1121" s="6">
        <v>3</v>
      </c>
      <c r="AU1121" s="6">
        <v>0.74681683852435155</v>
      </c>
      <c r="AV1121" s="6">
        <v>3</v>
      </c>
      <c r="AW1121" s="6">
        <v>0.9569279621718747</v>
      </c>
    </row>
    <row r="1122" spans="1:49" ht="15.75" hidden="1" customHeight="1" x14ac:dyDescent="0.25">
      <c r="A1122" s="6" t="s">
        <v>716</v>
      </c>
      <c r="B1122" s="6" t="s">
        <v>758</v>
      </c>
      <c r="C1122" s="6" t="s">
        <v>758</v>
      </c>
      <c r="D1122" s="7">
        <f>IF(COUNTIF(Recovered!$A$2:$A$808,A1122)&gt;0,VLOOKUP($B1122,Recovered!$B$2:$C$808,2,FALSE),0)</f>
        <v>0</v>
      </c>
      <c r="E1122" s="8">
        <f>IF(COUNTIF(Recovered!$A$2:$A$808,A1122)&gt;0,1,0)</f>
        <v>0</v>
      </c>
      <c r="F1122" s="6">
        <v>4</v>
      </c>
      <c r="G1122" s="6">
        <v>0.67997457582744714</v>
      </c>
      <c r="H1122" s="6">
        <v>3</v>
      </c>
      <c r="I1122" s="6">
        <v>0.77685549813192634</v>
      </c>
      <c r="J1122" s="6">
        <v>2</v>
      </c>
      <c r="K1122" s="6">
        <v>0.8231853096844417</v>
      </c>
      <c r="L1122" s="6">
        <v>3</v>
      </c>
      <c r="M1122" s="6">
        <v>0.69086345476600253</v>
      </c>
      <c r="N1122" s="6">
        <v>20</v>
      </c>
      <c r="O1122" s="6">
        <v>0.80510365168119158</v>
      </c>
      <c r="P1122" s="6">
        <v>4</v>
      </c>
      <c r="Q1122" s="6">
        <v>0.62140061022950988</v>
      </c>
      <c r="R1122" s="6">
        <v>4</v>
      </c>
      <c r="S1122" s="6">
        <v>0.62079091162475641</v>
      </c>
      <c r="T1122" s="6">
        <v>20</v>
      </c>
      <c r="U1122" s="6">
        <v>0.59523707941465698</v>
      </c>
      <c r="V1122" s="6">
        <v>4</v>
      </c>
      <c r="W1122" s="6">
        <v>0.84644414757933761</v>
      </c>
      <c r="X1122" s="6">
        <v>4</v>
      </c>
      <c r="Y1122" s="6">
        <v>0.87399122799147078</v>
      </c>
      <c r="Z1122" s="6">
        <v>20</v>
      </c>
      <c r="AA1122" s="6">
        <v>0.76792595749029979</v>
      </c>
      <c r="AB1122" s="6">
        <v>4</v>
      </c>
      <c r="AC1122" s="6">
        <v>0.95696944781212701</v>
      </c>
      <c r="AD1122" s="6">
        <v>4</v>
      </c>
      <c r="AE1122" s="6">
        <v>0.80923717848682386</v>
      </c>
      <c r="AF1122" s="6">
        <v>20</v>
      </c>
      <c r="AG1122" s="6">
        <v>0.64398443012151074</v>
      </c>
      <c r="AH1122" s="6">
        <v>4</v>
      </c>
      <c r="AI1122" s="6">
        <v>0.89564637022543203</v>
      </c>
      <c r="AJ1122" s="6">
        <v>4</v>
      </c>
      <c r="AK1122" s="6">
        <v>0.78662622488230405</v>
      </c>
      <c r="AL1122" s="6">
        <v>10</v>
      </c>
      <c r="AM1122" s="6">
        <v>0.99770975143044593</v>
      </c>
      <c r="AN1122" s="6">
        <v>3</v>
      </c>
      <c r="AO1122" s="6">
        <v>0.98581408689761407</v>
      </c>
      <c r="AP1122" s="6">
        <v>3</v>
      </c>
      <c r="AQ1122" s="6">
        <v>0.81302296711450983</v>
      </c>
      <c r="AR1122" s="6">
        <v>10</v>
      </c>
      <c r="AS1122" s="6">
        <v>0.9999993295729247</v>
      </c>
      <c r="AT1122" s="6">
        <v>3</v>
      </c>
      <c r="AU1122" s="6">
        <v>0.63266879146881772</v>
      </c>
      <c r="AV1122" s="6">
        <v>3</v>
      </c>
      <c r="AW1122" s="6">
        <v>0.90849153022654161</v>
      </c>
    </row>
    <row r="1123" spans="1:49" ht="15.75" customHeight="1" x14ac:dyDescent="0.25">
      <c r="A1123" s="6" t="s">
        <v>428</v>
      </c>
      <c r="B1123" s="6" t="s">
        <v>758</v>
      </c>
      <c r="C1123" s="6" t="s">
        <v>758</v>
      </c>
      <c r="D1123" s="7">
        <f>IF(COUNTIF(Recovered!$A$2:$A$808,A1123)&gt;0,VLOOKUP($B1123,Recovered!$B$2:$C$808,2,FALSE),0)</f>
        <v>23805</v>
      </c>
      <c r="E1123" s="8">
        <f>IF(COUNTIF(Recovered!$A$2:$A$808,A1123)&gt;0,1,0)</f>
        <v>1</v>
      </c>
      <c r="F1123" s="6">
        <v>4</v>
      </c>
      <c r="G1123" s="6">
        <v>0.86870737331040826</v>
      </c>
      <c r="H1123" s="6">
        <v>3</v>
      </c>
      <c r="I1123" s="6">
        <v>0.92755163397143681</v>
      </c>
      <c r="J1123" s="6">
        <v>2</v>
      </c>
      <c r="K1123" s="6">
        <v>0.94372468180995372</v>
      </c>
      <c r="L1123" s="6">
        <v>4</v>
      </c>
      <c r="M1123" s="6">
        <v>0.98966955539554247</v>
      </c>
      <c r="N1123" s="6">
        <v>20</v>
      </c>
      <c r="O1123" s="6">
        <v>0.79737408016469213</v>
      </c>
      <c r="P1123" s="6">
        <v>4</v>
      </c>
      <c r="Q1123" s="6">
        <v>0.73059840336381432</v>
      </c>
      <c r="R1123" s="6">
        <v>3</v>
      </c>
      <c r="S1123" s="6">
        <v>0.56178587894794996</v>
      </c>
      <c r="T1123" s="6">
        <v>25</v>
      </c>
      <c r="U1123" s="6">
        <v>0.57701435736614226</v>
      </c>
      <c r="V1123" s="6">
        <v>3</v>
      </c>
      <c r="W1123" s="6">
        <v>0.97615274088987203</v>
      </c>
      <c r="X1123" s="6">
        <v>3</v>
      </c>
      <c r="Y1123" s="6">
        <v>0.7417454751987631</v>
      </c>
      <c r="Z1123" s="6">
        <v>25</v>
      </c>
      <c r="AA1123" s="6">
        <v>0.42985204968515672</v>
      </c>
      <c r="AB1123" s="6">
        <v>4</v>
      </c>
      <c r="AC1123" s="6">
        <v>0.97889495448317421</v>
      </c>
      <c r="AD1123" s="6">
        <v>3</v>
      </c>
      <c r="AE1123" s="6">
        <v>0.59148923217393734</v>
      </c>
      <c r="AF1123" s="6">
        <v>15</v>
      </c>
      <c r="AG1123" s="6">
        <v>0.83161147865258866</v>
      </c>
      <c r="AH1123" s="6">
        <v>3</v>
      </c>
      <c r="AI1123" s="6">
        <v>0.94335143325587001</v>
      </c>
      <c r="AJ1123" s="6">
        <v>3</v>
      </c>
      <c r="AK1123" s="6">
        <v>0.74301795426535766</v>
      </c>
      <c r="AL1123" s="6">
        <v>10</v>
      </c>
      <c r="AM1123" s="6">
        <v>0.99521434959092636</v>
      </c>
      <c r="AN1123" s="6">
        <v>3</v>
      </c>
      <c r="AO1123" s="6">
        <v>0.8020737321438165</v>
      </c>
      <c r="AP1123" s="6">
        <v>4</v>
      </c>
      <c r="AQ1123" s="6">
        <v>0.94925437877716079</v>
      </c>
      <c r="AR1123" s="6">
        <v>5</v>
      </c>
      <c r="AS1123" s="6">
        <v>0.99999742231732225</v>
      </c>
      <c r="AT1123" s="6">
        <v>4</v>
      </c>
      <c r="AU1123" s="6">
        <v>0.57914870710917343</v>
      </c>
      <c r="AV1123" s="6">
        <v>3</v>
      </c>
      <c r="AW1123" s="6">
        <v>0.4609188877259402</v>
      </c>
    </row>
    <row r="1124" spans="1:49" ht="15.75" hidden="1" customHeight="1" x14ac:dyDescent="0.25">
      <c r="A1124" s="6" t="s">
        <v>716</v>
      </c>
      <c r="B1124" s="6" t="s">
        <v>759</v>
      </c>
      <c r="C1124" s="6" t="s">
        <v>759</v>
      </c>
      <c r="D1124" s="7">
        <f>IF(COUNTIF(Recovered!$A$2:$A$808,A1124)&gt;0,VLOOKUP($B1124,Recovered!$B$2:$C$808,2,FALSE),0)</f>
        <v>0</v>
      </c>
      <c r="E1124" s="8">
        <f>IF(COUNTIF(Recovered!$A$2:$A$808,A1124)&gt;0,1,0)</f>
        <v>0</v>
      </c>
      <c r="F1124" s="6">
        <v>4</v>
      </c>
      <c r="G1124" s="6">
        <v>0.60593364233855396</v>
      </c>
      <c r="H1124" s="6">
        <v>3</v>
      </c>
      <c r="I1124" s="6">
        <v>0.65382241571590294</v>
      </c>
      <c r="J1124" s="6">
        <v>2</v>
      </c>
      <c r="K1124" s="6">
        <v>0.55992073495195194</v>
      </c>
      <c r="L1124" s="6">
        <v>4</v>
      </c>
      <c r="M1124" s="6">
        <v>0.93302600506416877</v>
      </c>
      <c r="N1124" s="6">
        <v>20</v>
      </c>
      <c r="O1124" s="6">
        <v>0.68535216728898507</v>
      </c>
      <c r="P1124" s="6">
        <v>4</v>
      </c>
      <c r="Q1124" s="6">
        <v>0.77012364430964897</v>
      </c>
      <c r="R1124" s="6">
        <v>3</v>
      </c>
      <c r="S1124" s="6">
        <v>0.91113409697230963</v>
      </c>
      <c r="T1124" s="6">
        <v>15</v>
      </c>
      <c r="U1124" s="6">
        <v>0.74578040901418197</v>
      </c>
      <c r="V1124" s="6">
        <v>3</v>
      </c>
      <c r="W1124" s="6">
        <v>0.96199559243050325</v>
      </c>
      <c r="X1124" s="6">
        <v>3</v>
      </c>
      <c r="Y1124" s="6">
        <v>0.52048516123908317</v>
      </c>
      <c r="Z1124" s="6">
        <v>25</v>
      </c>
      <c r="AA1124" s="6">
        <v>0.83312940561760829</v>
      </c>
      <c r="AB1124" s="6">
        <v>4</v>
      </c>
      <c r="AC1124" s="6">
        <v>0.84458857811417754</v>
      </c>
      <c r="AD1124" s="6">
        <v>3</v>
      </c>
      <c r="AE1124" s="6">
        <v>0.80156408002788904</v>
      </c>
      <c r="AF1124" s="6">
        <v>15</v>
      </c>
      <c r="AG1124" s="6">
        <v>0.45117497208795809</v>
      </c>
      <c r="AH1124" s="6">
        <v>4</v>
      </c>
      <c r="AI1124" s="6">
        <v>0.65043925981571193</v>
      </c>
      <c r="AJ1124" s="6">
        <v>3</v>
      </c>
      <c r="AK1124" s="6">
        <v>0.76711787978812396</v>
      </c>
      <c r="AL1124" s="6">
        <v>15</v>
      </c>
      <c r="AM1124" s="6">
        <v>0.88851908641773314</v>
      </c>
      <c r="AN1124" s="6">
        <v>3</v>
      </c>
      <c r="AO1124" s="6">
        <v>0.84940308426445921</v>
      </c>
      <c r="AP1124" s="6">
        <v>4</v>
      </c>
      <c r="AQ1124" s="6">
        <v>0.97395421561488915</v>
      </c>
      <c r="AR1124" s="6">
        <v>10</v>
      </c>
      <c r="AS1124" s="6">
        <v>0.99999789913080683</v>
      </c>
      <c r="AT1124" s="6">
        <v>3</v>
      </c>
      <c r="AU1124" s="6">
        <v>0.30132324102277569</v>
      </c>
      <c r="AV1124" s="6">
        <v>4</v>
      </c>
      <c r="AW1124" s="6">
        <v>0.40959807703771522</v>
      </c>
    </row>
    <row r="1125" spans="1:49" ht="15.75" customHeight="1" x14ac:dyDescent="0.25">
      <c r="A1125" s="6" t="s">
        <v>428</v>
      </c>
      <c r="B1125" s="6" t="s">
        <v>759</v>
      </c>
      <c r="C1125" s="6" t="s">
        <v>759</v>
      </c>
      <c r="D1125" s="7">
        <f>IF(COUNTIF(Recovered!$A$2:$A$808,A1125)&gt;0,VLOOKUP($B1125,Recovered!$B$2:$C$808,2,FALSE),0)</f>
        <v>23805</v>
      </c>
      <c r="E1125" s="8">
        <f>IF(COUNTIF(Recovered!$A$2:$A$808,A1125)&gt;0,1,0)</f>
        <v>1</v>
      </c>
      <c r="F1125" s="6">
        <v>3</v>
      </c>
      <c r="G1125" s="6">
        <v>0.5787716882417705</v>
      </c>
      <c r="H1125" s="6">
        <v>2</v>
      </c>
      <c r="I1125" s="6">
        <v>0.41365041917076262</v>
      </c>
      <c r="J1125" s="6">
        <v>2</v>
      </c>
      <c r="K1125" s="6">
        <v>0.58974876783328167</v>
      </c>
      <c r="L1125" s="6">
        <v>4</v>
      </c>
      <c r="M1125" s="6">
        <v>0.49554101185974703</v>
      </c>
      <c r="N1125" s="6">
        <v>20</v>
      </c>
      <c r="O1125" s="6">
        <v>0.62576163196852219</v>
      </c>
      <c r="P1125" s="6">
        <v>4</v>
      </c>
      <c r="Q1125" s="6">
        <v>0.6765770248372891</v>
      </c>
      <c r="R1125" s="6">
        <v>3</v>
      </c>
      <c r="S1125" s="6">
        <v>0.91248178989871542</v>
      </c>
      <c r="T1125" s="6">
        <v>15</v>
      </c>
      <c r="U1125" s="6">
        <v>0.7826711096449126</v>
      </c>
      <c r="V1125" s="6">
        <v>3</v>
      </c>
      <c r="W1125" s="6">
        <v>0.97371103792325697</v>
      </c>
      <c r="X1125" s="6">
        <v>3</v>
      </c>
      <c r="Y1125" s="6">
        <v>0.74174384336051258</v>
      </c>
      <c r="Z1125" s="6">
        <v>25</v>
      </c>
      <c r="AA1125" s="6">
        <v>0.85866151504791455</v>
      </c>
      <c r="AB1125" s="6">
        <v>4</v>
      </c>
      <c r="AC1125" s="6">
        <v>0.84956652514037978</v>
      </c>
      <c r="AD1125" s="6">
        <v>3</v>
      </c>
      <c r="AE1125" s="6">
        <v>0.74276584647246802</v>
      </c>
      <c r="AF1125" s="6">
        <v>15</v>
      </c>
      <c r="AG1125" s="6">
        <v>0.50533356651840766</v>
      </c>
      <c r="AH1125" s="6">
        <v>4</v>
      </c>
      <c r="AI1125" s="6">
        <v>0.5921098522970013</v>
      </c>
      <c r="AJ1125" s="6">
        <v>3</v>
      </c>
      <c r="AK1125" s="6">
        <v>0.80677857401790565</v>
      </c>
      <c r="AL1125" s="6">
        <v>15</v>
      </c>
      <c r="AM1125" s="6">
        <v>0.91913877637682628</v>
      </c>
      <c r="AN1125" s="6">
        <v>3</v>
      </c>
      <c r="AO1125" s="6">
        <v>0.68910945494339926</v>
      </c>
      <c r="AP1125" s="6">
        <v>4</v>
      </c>
      <c r="AQ1125" s="6">
        <v>0.98362571030241663</v>
      </c>
      <c r="AR1125" s="6">
        <v>10</v>
      </c>
      <c r="AS1125" s="6">
        <v>0.9999971839107652</v>
      </c>
      <c r="AT1125" s="6">
        <v>2</v>
      </c>
      <c r="AU1125" s="6">
        <v>0.3578033661651443</v>
      </c>
      <c r="AV1125" s="6">
        <v>2</v>
      </c>
      <c r="AW1125" s="6">
        <v>0.50405010558950714</v>
      </c>
    </row>
    <row r="1126" spans="1:49" ht="15.75" hidden="1" customHeight="1" x14ac:dyDescent="0.25">
      <c r="A1126" s="6" t="s">
        <v>716</v>
      </c>
      <c r="B1126" s="6" t="s">
        <v>760</v>
      </c>
      <c r="C1126" s="6" t="s">
        <v>760</v>
      </c>
      <c r="D1126" s="7">
        <f>IF(COUNTIF(Recovered!$A$2:$A$808,A1126)&gt;0,VLOOKUP($B1126,Recovered!$B$2:$C$808,2,FALSE),0)</f>
        <v>0</v>
      </c>
      <c r="E1126" s="8">
        <f>IF(COUNTIF(Recovered!$A$2:$A$808,A1126)&gt;0,1,0)</f>
        <v>0</v>
      </c>
      <c r="F1126" s="6">
        <v>3</v>
      </c>
      <c r="G1126" s="6">
        <v>0.65551471992800281</v>
      </c>
      <c r="H1126" s="6">
        <v>2</v>
      </c>
      <c r="I1126" s="6">
        <v>0.5120194583883716</v>
      </c>
      <c r="J1126" s="6">
        <v>2</v>
      </c>
      <c r="K1126" s="6">
        <v>0.86883900982414264</v>
      </c>
      <c r="L1126" s="6">
        <v>2</v>
      </c>
      <c r="M1126" s="6">
        <v>0.72943253240862937</v>
      </c>
      <c r="N1126" s="6">
        <v>20</v>
      </c>
      <c r="O1126" s="6">
        <v>0.7529861834669882</v>
      </c>
      <c r="P1126" s="6">
        <v>3</v>
      </c>
      <c r="Q1126" s="6">
        <v>0.75306799232973709</v>
      </c>
      <c r="R1126" s="6">
        <v>3</v>
      </c>
      <c r="S1126" s="6">
        <v>0.8999157600347184</v>
      </c>
      <c r="T1126" s="6">
        <v>20</v>
      </c>
      <c r="U1126" s="6">
        <v>0.64384627808281802</v>
      </c>
      <c r="V1126" s="6">
        <v>4</v>
      </c>
      <c r="W1126" s="6">
        <v>0.730486812980633</v>
      </c>
      <c r="X1126" s="6">
        <v>4</v>
      </c>
      <c r="Y1126" s="6">
        <v>0.75452031954276844</v>
      </c>
      <c r="Z1126" s="6">
        <v>20</v>
      </c>
      <c r="AA1126" s="6">
        <v>0.76886270690466496</v>
      </c>
      <c r="AB1126" s="6">
        <v>3</v>
      </c>
      <c r="AC1126" s="6">
        <v>0.65113637715233508</v>
      </c>
      <c r="AD1126" s="6">
        <v>3</v>
      </c>
      <c r="AE1126" s="6">
        <v>0.82120346862256433</v>
      </c>
      <c r="AF1126" s="6">
        <v>20</v>
      </c>
      <c r="AG1126" s="6">
        <v>0.9339860935471056</v>
      </c>
      <c r="AH1126" s="6">
        <v>4</v>
      </c>
      <c r="AI1126" s="6">
        <v>0.67702373337529365</v>
      </c>
      <c r="AJ1126" s="6">
        <v>4</v>
      </c>
      <c r="AK1126" s="6">
        <v>0.85079325799488459</v>
      </c>
      <c r="AL1126" s="6">
        <v>10</v>
      </c>
      <c r="AM1126" s="6">
        <v>0.99806431765416803</v>
      </c>
      <c r="AN1126" s="6">
        <v>2</v>
      </c>
      <c r="AO1126" s="6">
        <v>0.70562584257194039</v>
      </c>
      <c r="AP1126" s="6">
        <v>2</v>
      </c>
      <c r="AQ1126" s="6">
        <v>0.5620622331931554</v>
      </c>
      <c r="AR1126" s="6">
        <v>10</v>
      </c>
      <c r="AS1126" s="6">
        <v>0.99999944877650193</v>
      </c>
      <c r="AT1126" s="6">
        <v>3</v>
      </c>
      <c r="AU1126" s="6">
        <v>0.83063074754172239</v>
      </c>
      <c r="AV1126" s="6">
        <v>3</v>
      </c>
      <c r="AW1126" s="6">
        <v>0.88451491755643652</v>
      </c>
    </row>
    <row r="1127" spans="1:49" ht="15.75" customHeight="1" x14ac:dyDescent="0.25">
      <c r="A1127" s="6" t="s">
        <v>428</v>
      </c>
      <c r="B1127" s="6" t="s">
        <v>760</v>
      </c>
      <c r="C1127" s="6" t="s">
        <v>760</v>
      </c>
      <c r="D1127" s="7">
        <f>IF(COUNTIF(Recovered!$A$2:$A$808,A1127)&gt;0,VLOOKUP($B1127,Recovered!$B$2:$C$808,2,FALSE),0)</f>
        <v>23805</v>
      </c>
      <c r="E1127" s="8">
        <f>IF(COUNTIF(Recovered!$A$2:$A$808,A1127)&gt;0,1,0)</f>
        <v>1</v>
      </c>
      <c r="F1127" s="6">
        <v>3</v>
      </c>
      <c r="G1127" s="6">
        <v>0.82863159457249547</v>
      </c>
      <c r="H1127" s="6">
        <v>3</v>
      </c>
      <c r="I1127" s="6">
        <v>0.58223481524475651</v>
      </c>
      <c r="J1127" s="6">
        <v>2</v>
      </c>
      <c r="K1127" s="6">
        <v>0.96253425292391304</v>
      </c>
      <c r="L1127" s="6">
        <v>2</v>
      </c>
      <c r="M1127" s="6">
        <v>0.89160714840528543</v>
      </c>
      <c r="N1127" s="6">
        <v>20</v>
      </c>
      <c r="O1127" s="6">
        <v>0.80937780375612722</v>
      </c>
      <c r="P1127" s="6">
        <v>3</v>
      </c>
      <c r="Q1127" s="6">
        <v>0.7976023611662989</v>
      </c>
      <c r="R1127" s="6">
        <v>3</v>
      </c>
      <c r="S1127" s="6">
        <v>0.93623937750886088</v>
      </c>
      <c r="T1127" s="6">
        <v>25</v>
      </c>
      <c r="U1127" s="6">
        <v>0.82791124696325824</v>
      </c>
      <c r="V1127" s="6">
        <v>4</v>
      </c>
      <c r="W1127" s="6">
        <v>0.83543985531086395</v>
      </c>
      <c r="X1127" s="6">
        <v>3</v>
      </c>
      <c r="Y1127" s="6">
        <v>0.95233144335302089</v>
      </c>
      <c r="Z1127" s="6">
        <v>25</v>
      </c>
      <c r="AA1127" s="6">
        <v>0.58802642007064077</v>
      </c>
      <c r="AB1127" s="6">
        <v>4</v>
      </c>
      <c r="AC1127" s="6">
        <v>0.98702875720544936</v>
      </c>
      <c r="AD1127" s="6">
        <v>3</v>
      </c>
      <c r="AE1127" s="6">
        <v>0.87850093240084925</v>
      </c>
      <c r="AF1127" s="6">
        <v>15</v>
      </c>
      <c r="AG1127" s="6">
        <v>0.61550286414828448</v>
      </c>
      <c r="AH1127" s="6">
        <v>3</v>
      </c>
      <c r="AI1127" s="6">
        <v>0.85173760920680197</v>
      </c>
      <c r="AJ1127" s="6">
        <v>3</v>
      </c>
      <c r="AK1127" s="6">
        <v>0.72485503198794565</v>
      </c>
      <c r="AL1127" s="6">
        <v>10</v>
      </c>
      <c r="AM1127" s="6">
        <v>0.99588142409326519</v>
      </c>
      <c r="AN1127" s="6">
        <v>2</v>
      </c>
      <c r="AO1127" s="6">
        <v>0.75455108196328391</v>
      </c>
      <c r="AP1127" s="6">
        <v>3</v>
      </c>
      <c r="AQ1127" s="6">
        <v>0.70347985375635336</v>
      </c>
      <c r="AR1127" s="6">
        <v>5</v>
      </c>
      <c r="AS1127" s="6">
        <v>0.99999885275865807</v>
      </c>
      <c r="AT1127" s="6">
        <v>3</v>
      </c>
      <c r="AU1127" s="6">
        <v>0.61679989929693335</v>
      </c>
      <c r="AV1127" s="6">
        <v>3</v>
      </c>
      <c r="AW1127" s="6">
        <v>0.80206851066081619</v>
      </c>
    </row>
    <row r="1128" spans="1:49" ht="15.75" hidden="1" customHeight="1" x14ac:dyDescent="0.25">
      <c r="A1128" s="6" t="s">
        <v>716</v>
      </c>
      <c r="B1128" s="6" t="s">
        <v>761</v>
      </c>
      <c r="C1128" s="6" t="s">
        <v>761</v>
      </c>
      <c r="D1128" s="7">
        <f>IF(COUNTIF(Recovered!$A$2:$A$808,A1128)&gt;0,VLOOKUP($B1128,Recovered!$B$2:$C$808,2,FALSE),0)</f>
        <v>0</v>
      </c>
      <c r="E1128" s="8">
        <f>IF(COUNTIF(Recovered!$A$2:$A$808,A1128)&gt;0,1,0)</f>
        <v>0</v>
      </c>
      <c r="F1128" s="6">
        <v>3</v>
      </c>
      <c r="G1128" s="6">
        <v>0.77906220805749227</v>
      </c>
      <c r="H1128" s="6">
        <v>3</v>
      </c>
      <c r="I1128" s="6">
        <v>0.52925731903147799</v>
      </c>
      <c r="J1128" s="6">
        <v>2</v>
      </c>
      <c r="K1128" s="6">
        <v>0.95712316763269656</v>
      </c>
      <c r="L1128" s="6">
        <v>2</v>
      </c>
      <c r="M1128" s="6">
        <v>0.56037854522731312</v>
      </c>
      <c r="N1128" s="6">
        <v>20</v>
      </c>
      <c r="O1128" s="6">
        <v>0.80674815903899111</v>
      </c>
      <c r="P1128" s="6">
        <v>4</v>
      </c>
      <c r="Q1128" s="6">
        <v>0.67814754277771194</v>
      </c>
      <c r="R1128" s="6">
        <v>3</v>
      </c>
      <c r="S1128" s="6">
        <v>0.53090180474055171</v>
      </c>
      <c r="T1128" s="6">
        <v>20</v>
      </c>
      <c r="U1128" s="6">
        <v>0.6041271439328072</v>
      </c>
      <c r="V1128" s="6">
        <v>3</v>
      </c>
      <c r="W1128" s="6">
        <v>0.53095162690352793</v>
      </c>
      <c r="X1128" s="6">
        <v>3</v>
      </c>
      <c r="Y1128" s="6">
        <v>0.79530692472239528</v>
      </c>
      <c r="Z1128" s="6">
        <v>20</v>
      </c>
      <c r="AA1128" s="6">
        <v>0.81510440471589551</v>
      </c>
      <c r="AB1128" s="6">
        <v>4</v>
      </c>
      <c r="AC1128" s="6">
        <v>0.6509064168666604</v>
      </c>
      <c r="AD1128" s="6">
        <v>3</v>
      </c>
      <c r="AE1128" s="6">
        <v>0.90846407057654877</v>
      </c>
      <c r="AF1128" s="6">
        <v>20</v>
      </c>
      <c r="AG1128" s="6">
        <v>0.85921657861944323</v>
      </c>
      <c r="AH1128" s="6">
        <v>3</v>
      </c>
      <c r="AI1128" s="6">
        <v>0.72907530009235844</v>
      </c>
      <c r="AJ1128" s="6">
        <v>3</v>
      </c>
      <c r="AK1128" s="6">
        <v>0.83226078813301863</v>
      </c>
      <c r="AL1128" s="6">
        <v>10</v>
      </c>
      <c r="AM1128" s="6">
        <v>0.99583260519070316</v>
      </c>
      <c r="AN1128" s="6">
        <v>3</v>
      </c>
      <c r="AO1128" s="6">
        <v>0.58341768985959486</v>
      </c>
      <c r="AP1128" s="6">
        <v>4</v>
      </c>
      <c r="AQ1128" s="6">
        <v>0.68692607368177083</v>
      </c>
      <c r="AR1128" s="6">
        <v>10</v>
      </c>
      <c r="AS1128" s="6">
        <v>0.9999996871837189</v>
      </c>
      <c r="AT1128" s="6">
        <v>3</v>
      </c>
      <c r="AU1128" s="6">
        <v>0.80191002956166524</v>
      </c>
      <c r="AV1128" s="6">
        <v>3</v>
      </c>
      <c r="AW1128" s="6">
        <v>0.86054719398005786</v>
      </c>
    </row>
    <row r="1129" spans="1:49" ht="15.75" customHeight="1" x14ac:dyDescent="0.25">
      <c r="A1129" s="6" t="s">
        <v>428</v>
      </c>
      <c r="B1129" s="6" t="s">
        <v>761</v>
      </c>
      <c r="C1129" s="6" t="s">
        <v>761</v>
      </c>
      <c r="D1129" s="7">
        <f>IF(COUNTIF(Recovered!$A$2:$A$808,A1129)&gt;0,VLOOKUP($B1129,Recovered!$B$2:$C$808,2,FALSE),0)</f>
        <v>23805</v>
      </c>
      <c r="E1129" s="8">
        <f>IF(COUNTIF(Recovered!$A$2:$A$808,A1129)&gt;0,1,0)</f>
        <v>1</v>
      </c>
      <c r="F1129" s="6">
        <v>3</v>
      </c>
      <c r="G1129" s="6">
        <v>0.7922139379264711</v>
      </c>
      <c r="H1129" s="6">
        <v>3</v>
      </c>
      <c r="I1129" s="6">
        <v>0.74300677192929332</v>
      </c>
      <c r="J1129" s="6">
        <v>2</v>
      </c>
      <c r="K1129" s="6">
        <v>0.95173706744192876</v>
      </c>
      <c r="L1129" s="6">
        <v>1</v>
      </c>
      <c r="M1129" s="6">
        <v>0.45543239163744709</v>
      </c>
      <c r="N1129" s="6">
        <v>20</v>
      </c>
      <c r="O1129" s="6">
        <v>0.82912021690477822</v>
      </c>
      <c r="P1129" s="6">
        <v>4</v>
      </c>
      <c r="Q1129" s="6">
        <v>0.98483568399987764</v>
      </c>
      <c r="R1129" s="6">
        <v>4</v>
      </c>
      <c r="S1129" s="6">
        <v>0.79587586801752108</v>
      </c>
      <c r="T1129" s="6">
        <v>25</v>
      </c>
      <c r="U1129" s="6">
        <v>0.67493484411884563</v>
      </c>
      <c r="V1129" s="6">
        <v>4</v>
      </c>
      <c r="W1129" s="6">
        <v>0.88031061693562074</v>
      </c>
      <c r="X1129" s="6">
        <v>4</v>
      </c>
      <c r="Y1129" s="6">
        <v>0.92747800413507975</v>
      </c>
      <c r="Z1129" s="6">
        <v>25</v>
      </c>
      <c r="AA1129" s="6">
        <v>0.64829087640940875</v>
      </c>
      <c r="AB1129" s="6">
        <v>4</v>
      </c>
      <c r="AC1129" s="6">
        <v>0.81724833557221588</v>
      </c>
      <c r="AD1129" s="6">
        <v>4</v>
      </c>
      <c r="AE1129" s="6">
        <v>0.92803124275573845</v>
      </c>
      <c r="AF1129" s="6">
        <v>15</v>
      </c>
      <c r="AG1129" s="6">
        <v>0.96008344828611836</v>
      </c>
      <c r="AH1129" s="6">
        <v>3</v>
      </c>
      <c r="AI1129" s="6">
        <v>0.90463872398529321</v>
      </c>
      <c r="AJ1129" s="6">
        <v>3</v>
      </c>
      <c r="AK1129" s="6">
        <v>0.65128235875573792</v>
      </c>
      <c r="AL1129" s="6">
        <v>10</v>
      </c>
      <c r="AM1129" s="6">
        <v>0.95736479324246782</v>
      </c>
      <c r="AN1129" s="6">
        <v>3</v>
      </c>
      <c r="AO1129" s="6">
        <v>0.56207903910517509</v>
      </c>
      <c r="AP1129" s="6">
        <v>3</v>
      </c>
      <c r="AQ1129" s="6">
        <v>0.90037175034775319</v>
      </c>
      <c r="AR1129" s="6">
        <v>5</v>
      </c>
      <c r="AS1129" s="6">
        <v>0.99999921036931172</v>
      </c>
      <c r="AT1129" s="6">
        <v>3</v>
      </c>
      <c r="AU1129" s="6">
        <v>0.64650781026512727</v>
      </c>
      <c r="AV1129" s="6">
        <v>3</v>
      </c>
      <c r="AW1129" s="6">
        <v>0.95894060722788421</v>
      </c>
    </row>
    <row r="1130" spans="1:49" ht="15.75" hidden="1" customHeight="1" x14ac:dyDescent="0.25">
      <c r="A1130" s="6" t="s">
        <v>716</v>
      </c>
      <c r="B1130" s="6" t="s">
        <v>762</v>
      </c>
      <c r="C1130" s="6" t="s">
        <v>762</v>
      </c>
      <c r="D1130" s="7">
        <f>IF(COUNTIF(Recovered!$A$2:$A$808,A1130)&gt;0,VLOOKUP($B1130,Recovered!$B$2:$C$808,2,FALSE),0)</f>
        <v>0</v>
      </c>
      <c r="E1130" s="8">
        <f>IF(COUNTIF(Recovered!$A$2:$A$808,A1130)&gt;0,1,0)</f>
        <v>0</v>
      </c>
      <c r="F1130" s="6">
        <v>3</v>
      </c>
      <c r="G1130" s="6">
        <v>0.6927006746579718</v>
      </c>
      <c r="H1130" s="6">
        <v>3</v>
      </c>
      <c r="I1130" s="6">
        <v>0.43477572306978679</v>
      </c>
      <c r="J1130" s="6">
        <v>2</v>
      </c>
      <c r="K1130" s="6">
        <v>0.97643429710474472</v>
      </c>
      <c r="L1130" s="6">
        <v>3</v>
      </c>
      <c r="M1130" s="6">
        <v>0.98122314540514688</v>
      </c>
      <c r="N1130" s="6">
        <v>20</v>
      </c>
      <c r="O1130" s="6">
        <v>0.8473557760171907</v>
      </c>
      <c r="P1130" s="6">
        <v>4</v>
      </c>
      <c r="Q1130" s="6">
        <v>0.65098667857589276</v>
      </c>
      <c r="R1130" s="6">
        <v>4</v>
      </c>
      <c r="S1130" s="6">
        <v>0.65090107945592557</v>
      </c>
      <c r="T1130" s="6">
        <v>20</v>
      </c>
      <c r="U1130" s="6">
        <v>0.72330132734850616</v>
      </c>
      <c r="V1130" s="6">
        <v>4</v>
      </c>
      <c r="W1130" s="6">
        <v>0.88452825614196595</v>
      </c>
      <c r="X1130" s="6">
        <v>3</v>
      </c>
      <c r="Y1130" s="6">
        <v>0.67807749375463733</v>
      </c>
      <c r="Z1130" s="6">
        <v>20</v>
      </c>
      <c r="AA1130" s="6">
        <v>0.80668098391666299</v>
      </c>
      <c r="AB1130" s="6">
        <v>4</v>
      </c>
      <c r="AC1130" s="6">
        <v>0.97205162868619477</v>
      </c>
      <c r="AD1130" s="6">
        <v>4</v>
      </c>
      <c r="AE1130" s="6">
        <v>0.56145149119273752</v>
      </c>
      <c r="AF1130" s="6">
        <v>20</v>
      </c>
      <c r="AG1130" s="6">
        <v>0.84881312397744946</v>
      </c>
      <c r="AH1130" s="6">
        <v>4</v>
      </c>
      <c r="AI1130" s="6">
        <v>0.7919843083922754</v>
      </c>
      <c r="AJ1130" s="6">
        <v>3</v>
      </c>
      <c r="AK1130" s="6">
        <v>0.49821418702194609</v>
      </c>
      <c r="AL1130" s="6">
        <v>10</v>
      </c>
      <c r="AM1130" s="6">
        <v>0.99774523550897465</v>
      </c>
      <c r="AN1130" s="6">
        <v>3</v>
      </c>
      <c r="AO1130" s="6">
        <v>0.9642789143316054</v>
      </c>
      <c r="AP1130" s="6">
        <v>3</v>
      </c>
      <c r="AQ1130" s="6">
        <v>0.49679942786700232</v>
      </c>
      <c r="AR1130" s="6">
        <v>10</v>
      </c>
      <c r="AS1130" s="6">
        <v>0.9999996871837189</v>
      </c>
      <c r="AT1130" s="6">
        <v>3</v>
      </c>
      <c r="AU1130" s="6">
        <v>0.93087255641102418</v>
      </c>
      <c r="AV1130" s="6">
        <v>3</v>
      </c>
      <c r="AW1130" s="6">
        <v>0.9202163348551412</v>
      </c>
    </row>
    <row r="1131" spans="1:49" ht="15.75" customHeight="1" x14ac:dyDescent="0.25">
      <c r="A1131" s="6" t="s">
        <v>428</v>
      </c>
      <c r="B1131" s="6" t="s">
        <v>762</v>
      </c>
      <c r="C1131" s="6" t="s">
        <v>762</v>
      </c>
      <c r="D1131" s="7">
        <f>IF(COUNTIF(Recovered!$A$2:$A$808,A1131)&gt;0,VLOOKUP($B1131,Recovered!$B$2:$C$808,2,FALSE),0)</f>
        <v>23805</v>
      </c>
      <c r="E1131" s="8">
        <f>IF(COUNTIF(Recovered!$A$2:$A$808,A1131)&gt;0,1,0)</f>
        <v>1</v>
      </c>
      <c r="F1131" s="6">
        <v>3</v>
      </c>
      <c r="G1131" s="6">
        <v>0.88704251197727924</v>
      </c>
      <c r="H1131" s="6">
        <v>3</v>
      </c>
      <c r="I1131" s="6">
        <v>0.66521919905552707</v>
      </c>
      <c r="J1131" s="6">
        <v>2</v>
      </c>
      <c r="K1131" s="6">
        <v>0.98492055685673119</v>
      </c>
      <c r="L1131" s="6">
        <v>2</v>
      </c>
      <c r="M1131" s="6">
        <v>0.96438678749719475</v>
      </c>
      <c r="N1131" s="6">
        <v>20</v>
      </c>
      <c r="O1131" s="6">
        <v>0.51932348750002078</v>
      </c>
      <c r="P1131" s="6">
        <v>4</v>
      </c>
      <c r="Q1131" s="6">
        <v>0.99376382585531275</v>
      </c>
      <c r="R1131" s="6">
        <v>4</v>
      </c>
      <c r="S1131" s="6">
        <v>0.85128504797653493</v>
      </c>
      <c r="T1131" s="6">
        <v>25</v>
      </c>
      <c r="U1131" s="6">
        <v>0.78262269510754712</v>
      </c>
      <c r="V1131" s="6">
        <v>3</v>
      </c>
      <c r="W1131" s="6">
        <v>0.96261688618620633</v>
      </c>
      <c r="X1131" s="6">
        <v>3</v>
      </c>
      <c r="Y1131" s="6">
        <v>0.87999385015018783</v>
      </c>
      <c r="Z1131" s="6">
        <v>25</v>
      </c>
      <c r="AA1131" s="6">
        <v>0.48359013477741353</v>
      </c>
      <c r="AB1131" s="6">
        <v>3</v>
      </c>
      <c r="AC1131" s="6">
        <v>0.56209961157448018</v>
      </c>
      <c r="AD1131" s="6">
        <v>3</v>
      </c>
      <c r="AE1131" s="6">
        <v>0.67751032939840239</v>
      </c>
      <c r="AF1131" s="6">
        <v>15</v>
      </c>
      <c r="AG1131" s="6">
        <v>0.87705589878831036</v>
      </c>
      <c r="AH1131" s="6">
        <v>3</v>
      </c>
      <c r="AI1131" s="6">
        <v>0.81611318216737583</v>
      </c>
      <c r="AJ1131" s="6">
        <v>3</v>
      </c>
      <c r="AK1131" s="6">
        <v>0.90676716114888578</v>
      </c>
      <c r="AL1131" s="6">
        <v>10</v>
      </c>
      <c r="AM1131" s="6">
        <v>0.95222106882140634</v>
      </c>
      <c r="AN1131" s="6">
        <v>2</v>
      </c>
      <c r="AO1131" s="6">
        <v>0.93973689672279692</v>
      </c>
      <c r="AP1131" s="6">
        <v>2</v>
      </c>
      <c r="AQ1131" s="6">
        <v>0.62228271735534724</v>
      </c>
      <c r="AR1131" s="6">
        <v>5</v>
      </c>
      <c r="AS1131" s="6">
        <v>0.99999909116577301</v>
      </c>
      <c r="AT1131" s="6">
        <v>3</v>
      </c>
      <c r="AU1131" s="6">
        <v>0.85146148657181342</v>
      </c>
      <c r="AV1131" s="6">
        <v>3</v>
      </c>
      <c r="AW1131" s="6">
        <v>0.93194486851506775</v>
      </c>
    </row>
    <row r="1132" spans="1:49" ht="15.75" hidden="1" customHeight="1" x14ac:dyDescent="0.25">
      <c r="A1132" s="6" t="s">
        <v>716</v>
      </c>
      <c r="B1132" s="6" t="s">
        <v>763</v>
      </c>
      <c r="C1132" s="6" t="s">
        <v>763</v>
      </c>
      <c r="D1132" s="7">
        <f>IF(COUNTIF(Recovered!$A$2:$A$808,A1132)&gt;0,VLOOKUP($B1132,Recovered!$B$2:$C$808,2,FALSE),0)</f>
        <v>0</v>
      </c>
      <c r="E1132" s="8">
        <f>IF(COUNTIF(Recovered!$A$2:$A$808,A1132)&gt;0,1,0)</f>
        <v>0</v>
      </c>
      <c r="F1132" s="6">
        <v>3</v>
      </c>
      <c r="G1132" s="6">
        <v>0.79581024279920931</v>
      </c>
      <c r="H1132" s="6">
        <v>3</v>
      </c>
      <c r="I1132" s="6">
        <v>0.53715708713380117</v>
      </c>
      <c r="J1132" s="6">
        <v>2</v>
      </c>
      <c r="K1132" s="6">
        <v>0.95159186152655506</v>
      </c>
      <c r="L1132" s="6">
        <v>2</v>
      </c>
      <c r="M1132" s="6">
        <v>0.63374096537303526</v>
      </c>
      <c r="N1132" s="6">
        <v>20</v>
      </c>
      <c r="O1132" s="6">
        <v>0.87010043627708811</v>
      </c>
      <c r="P1132" s="6">
        <v>4</v>
      </c>
      <c r="Q1132" s="6">
        <v>0.53074160275157711</v>
      </c>
      <c r="R1132" s="6">
        <v>4</v>
      </c>
      <c r="S1132" s="6">
        <v>0.79775055349811586</v>
      </c>
      <c r="T1132" s="6">
        <v>20</v>
      </c>
      <c r="U1132" s="6">
        <v>0.70857750694887778</v>
      </c>
      <c r="V1132" s="6">
        <v>4</v>
      </c>
      <c r="W1132" s="6">
        <v>0.73014591591422584</v>
      </c>
      <c r="X1132" s="6">
        <v>3</v>
      </c>
      <c r="Y1132" s="6">
        <v>0.56114208195994009</v>
      </c>
      <c r="Z1132" s="6">
        <v>20</v>
      </c>
      <c r="AA1132" s="6">
        <v>0.81025895084916888</v>
      </c>
      <c r="AB1132" s="6">
        <v>4</v>
      </c>
      <c r="AC1132" s="6">
        <v>0.96769770858127691</v>
      </c>
      <c r="AD1132" s="6">
        <v>3</v>
      </c>
      <c r="AE1132" s="6">
        <v>0.56201370683485463</v>
      </c>
      <c r="AF1132" s="6">
        <v>20</v>
      </c>
      <c r="AG1132" s="6">
        <v>0.92998164461753918</v>
      </c>
      <c r="AH1132" s="6">
        <v>3</v>
      </c>
      <c r="AI1132" s="6">
        <v>0.59147006823327242</v>
      </c>
      <c r="AJ1132" s="6">
        <v>3</v>
      </c>
      <c r="AK1132" s="6">
        <v>0.87619499130668521</v>
      </c>
      <c r="AL1132" s="6">
        <v>10</v>
      </c>
      <c r="AM1132" s="6">
        <v>0.99828796999819425</v>
      </c>
      <c r="AN1132" s="6">
        <v>2</v>
      </c>
      <c r="AO1132" s="6">
        <v>0.91471839143562916</v>
      </c>
      <c r="AP1132" s="6">
        <v>2</v>
      </c>
      <c r="AQ1132" s="6">
        <v>0.56145598282263365</v>
      </c>
      <c r="AR1132" s="6">
        <v>10</v>
      </c>
      <c r="AS1132" s="6">
        <v>0.99999980638736874</v>
      </c>
      <c r="AT1132" s="6">
        <v>3</v>
      </c>
      <c r="AU1132" s="6">
        <v>0.93835227573126967</v>
      </c>
      <c r="AV1132" s="6">
        <v>3</v>
      </c>
      <c r="AW1132" s="6">
        <v>0.9142852468021192</v>
      </c>
    </row>
    <row r="1133" spans="1:49" ht="15.75" customHeight="1" x14ac:dyDescent="0.25">
      <c r="A1133" s="6" t="s">
        <v>428</v>
      </c>
      <c r="B1133" s="6" t="s">
        <v>763</v>
      </c>
      <c r="C1133" s="6" t="s">
        <v>763</v>
      </c>
      <c r="D1133" s="7">
        <f>IF(COUNTIF(Recovered!$A$2:$A$808,A1133)&gt;0,VLOOKUP($B1133,Recovered!$B$2:$C$808,2,FALSE),0)</f>
        <v>23805</v>
      </c>
      <c r="E1133" s="8">
        <f>IF(COUNTIF(Recovered!$A$2:$A$808,A1133)&gt;0,1,0)</f>
        <v>1</v>
      </c>
      <c r="F1133" s="6">
        <v>3</v>
      </c>
      <c r="G1133" s="6">
        <v>0.91041895983283261</v>
      </c>
      <c r="H1133" s="6">
        <v>3</v>
      </c>
      <c r="I1133" s="6">
        <v>0.68182016063203454</v>
      </c>
      <c r="J1133" s="6">
        <v>2</v>
      </c>
      <c r="K1133" s="6">
        <v>0.73024982307087927</v>
      </c>
      <c r="L1133" s="6">
        <v>1</v>
      </c>
      <c r="M1133" s="6">
        <v>0.69450886659068323</v>
      </c>
      <c r="N1133" s="6">
        <v>20</v>
      </c>
      <c r="O1133" s="6">
        <v>0.85172463734179471</v>
      </c>
      <c r="P1133" s="6">
        <v>4</v>
      </c>
      <c r="Q1133" s="6">
        <v>0.95772110646051145</v>
      </c>
      <c r="R1133" s="6">
        <v>4</v>
      </c>
      <c r="S1133" s="6">
        <v>0.98627283473509308</v>
      </c>
      <c r="T1133" s="6">
        <v>25</v>
      </c>
      <c r="U1133" s="6">
        <v>0.84747879558435435</v>
      </c>
      <c r="V1133" s="6">
        <v>4</v>
      </c>
      <c r="W1133" s="6">
        <v>0.85193906045366696</v>
      </c>
      <c r="X1133" s="6">
        <v>4</v>
      </c>
      <c r="Y1133" s="6">
        <v>0.85188308989604822</v>
      </c>
      <c r="Z1133" s="6">
        <v>25</v>
      </c>
      <c r="AA1133" s="6">
        <v>0.56617823925969157</v>
      </c>
      <c r="AB1133" s="6">
        <v>4</v>
      </c>
      <c r="AC1133" s="6">
        <v>0.96254342880668298</v>
      </c>
      <c r="AD1133" s="6">
        <v>4</v>
      </c>
      <c r="AE1133" s="6">
        <v>0.93468929007583568</v>
      </c>
      <c r="AF1133" s="6">
        <v>15</v>
      </c>
      <c r="AG1133" s="6">
        <v>0.95892174505165018</v>
      </c>
      <c r="AH1133" s="6">
        <v>4</v>
      </c>
      <c r="AI1133" s="6">
        <v>0.98180298110099185</v>
      </c>
      <c r="AJ1133" s="6">
        <v>4</v>
      </c>
      <c r="AK1133" s="6">
        <v>0.9222754106481228</v>
      </c>
      <c r="AL1133" s="6">
        <v>10</v>
      </c>
      <c r="AM1133" s="6">
        <v>0.77671301259636438</v>
      </c>
      <c r="AN1133" s="6">
        <v>2</v>
      </c>
      <c r="AO1133" s="6">
        <v>0.56215636401607982</v>
      </c>
      <c r="AP1133" s="6">
        <v>2</v>
      </c>
      <c r="AQ1133" s="6">
        <v>0.67916641030522473</v>
      </c>
      <c r="AR1133" s="6">
        <v>5</v>
      </c>
      <c r="AS1133" s="6">
        <v>0.99999956798009337</v>
      </c>
      <c r="AT1133" s="6">
        <v>3</v>
      </c>
      <c r="AU1133" s="6">
        <v>0.97056315091060774</v>
      </c>
      <c r="AV1133" s="6">
        <v>3</v>
      </c>
      <c r="AW1133" s="6">
        <v>0.99163749391903777</v>
      </c>
    </row>
    <row r="1134" spans="1:49" ht="15.75" hidden="1" customHeight="1" x14ac:dyDescent="0.25">
      <c r="A1134" s="6" t="s">
        <v>716</v>
      </c>
      <c r="B1134" s="6" t="s">
        <v>764</v>
      </c>
      <c r="C1134" s="6" t="s">
        <v>764</v>
      </c>
      <c r="D1134" s="7">
        <f>IF(COUNTIF(Recovered!$A$2:$A$808,A1134)&gt;0,VLOOKUP($B1134,Recovered!$B$2:$C$808,2,FALSE),0)</f>
        <v>0</v>
      </c>
      <c r="E1134" s="8">
        <f>IF(COUNTIF(Recovered!$A$2:$A$808,A1134)&gt;0,1,0)</f>
        <v>0</v>
      </c>
      <c r="F1134" s="6">
        <v>4</v>
      </c>
      <c r="G1134" s="6">
        <v>0.58166642993636153</v>
      </c>
      <c r="H1134" s="6">
        <v>3</v>
      </c>
      <c r="I1134" s="6">
        <v>0.71441078710697858</v>
      </c>
      <c r="J1134" s="6">
        <v>2</v>
      </c>
      <c r="K1134" s="6">
        <v>0.81002686921131972</v>
      </c>
      <c r="L1134" s="6">
        <v>3</v>
      </c>
      <c r="M1134" s="6">
        <v>0.9778305477681638</v>
      </c>
      <c r="N1134" s="6">
        <v>20</v>
      </c>
      <c r="O1134" s="6">
        <v>0.8012762579914845</v>
      </c>
      <c r="P1134" s="6">
        <v>4</v>
      </c>
      <c r="Q1134" s="6">
        <v>0.95630998442337767</v>
      </c>
      <c r="R1134" s="6">
        <v>4</v>
      </c>
      <c r="S1134" s="6">
        <v>0.70417028497928413</v>
      </c>
      <c r="T1134" s="6">
        <v>20</v>
      </c>
      <c r="U1134" s="6">
        <v>0.68570679853788252</v>
      </c>
      <c r="V1134" s="6">
        <v>4</v>
      </c>
      <c r="W1134" s="6">
        <v>0.93544966515639605</v>
      </c>
      <c r="X1134" s="6">
        <v>4</v>
      </c>
      <c r="Y1134" s="6">
        <v>0.87399041518000664</v>
      </c>
      <c r="Z1134" s="6">
        <v>20</v>
      </c>
      <c r="AA1134" s="6">
        <v>0.73410811909208917</v>
      </c>
      <c r="AB1134" s="6">
        <v>4</v>
      </c>
      <c r="AC1134" s="6">
        <v>0.67888970637528012</v>
      </c>
      <c r="AD1134" s="6">
        <v>4</v>
      </c>
      <c r="AE1134" s="6">
        <v>0.91062245210456261</v>
      </c>
      <c r="AF1134" s="6">
        <v>20</v>
      </c>
      <c r="AG1134" s="6">
        <v>0.86544212107402962</v>
      </c>
      <c r="AH1134" s="6">
        <v>4</v>
      </c>
      <c r="AI1134" s="6">
        <v>0.93197219819905641</v>
      </c>
      <c r="AJ1134" s="6">
        <v>4</v>
      </c>
      <c r="AK1134" s="6">
        <v>0.88711483550150916</v>
      </c>
      <c r="AL1134" s="6">
        <v>10</v>
      </c>
      <c r="AM1134" s="6">
        <v>0.99928567768974241</v>
      </c>
      <c r="AN1134" s="6">
        <v>3</v>
      </c>
      <c r="AO1134" s="6">
        <v>0.97261108868792145</v>
      </c>
      <c r="AP1134" s="6">
        <v>3</v>
      </c>
      <c r="AQ1134" s="6">
        <v>0.59049403795515565</v>
      </c>
      <c r="AR1134" s="6">
        <v>10</v>
      </c>
      <c r="AS1134" s="6">
        <v>0.9999996871837189</v>
      </c>
      <c r="AT1134" s="6">
        <v>3</v>
      </c>
      <c r="AU1134" s="6">
        <v>0.67122219280900675</v>
      </c>
      <c r="AV1134" s="6">
        <v>3</v>
      </c>
      <c r="AW1134" s="6">
        <v>0.7958534485100992</v>
      </c>
    </row>
    <row r="1135" spans="1:49" ht="15.75" customHeight="1" x14ac:dyDescent="0.25">
      <c r="A1135" s="6" t="s">
        <v>428</v>
      </c>
      <c r="B1135" s="6" t="s">
        <v>764</v>
      </c>
      <c r="C1135" s="6" t="s">
        <v>764</v>
      </c>
      <c r="D1135" s="7">
        <f>IF(COUNTIF(Recovered!$A$2:$A$808,A1135)&gt;0,VLOOKUP($B1135,Recovered!$B$2:$C$808,2,FALSE),0)</f>
        <v>23805</v>
      </c>
      <c r="E1135" s="8">
        <f>IF(COUNTIF(Recovered!$A$2:$A$808,A1135)&gt;0,1,0)</f>
        <v>1</v>
      </c>
      <c r="F1135" s="6">
        <v>3</v>
      </c>
      <c r="G1135" s="6">
        <v>0.75917962462575084</v>
      </c>
      <c r="H1135" s="6">
        <v>3</v>
      </c>
      <c r="I1135" s="6">
        <v>0.61095150062921111</v>
      </c>
      <c r="J1135" s="6">
        <v>2</v>
      </c>
      <c r="K1135" s="6">
        <v>0.97814684887021708</v>
      </c>
      <c r="L1135" s="6">
        <v>1</v>
      </c>
      <c r="M1135" s="6">
        <v>0.69450747757433906</v>
      </c>
      <c r="N1135" s="6">
        <v>20</v>
      </c>
      <c r="O1135" s="6">
        <v>0.70714083646714931</v>
      </c>
      <c r="P1135" s="6">
        <v>4</v>
      </c>
      <c r="Q1135" s="6">
        <v>0.81702727528306174</v>
      </c>
      <c r="R1135" s="6">
        <v>4</v>
      </c>
      <c r="S1135" s="6">
        <v>0.96007465684223403</v>
      </c>
      <c r="T1135" s="6">
        <v>25</v>
      </c>
      <c r="U1135" s="6">
        <v>0.79617975959202836</v>
      </c>
      <c r="V1135" s="6">
        <v>4</v>
      </c>
      <c r="W1135" s="6">
        <v>0.70574273917445629</v>
      </c>
      <c r="X1135" s="6">
        <v>4</v>
      </c>
      <c r="Y1135" s="6">
        <v>0.81715582829663969</v>
      </c>
      <c r="Z1135" s="6">
        <v>25</v>
      </c>
      <c r="AA1135" s="6">
        <v>0.60850803015643196</v>
      </c>
      <c r="AB1135" s="6">
        <v>4</v>
      </c>
      <c r="AC1135" s="6">
        <v>0.75489214065363008</v>
      </c>
      <c r="AD1135" s="6">
        <v>4</v>
      </c>
      <c r="AE1135" s="6">
        <v>0.87620781013317761</v>
      </c>
      <c r="AF1135" s="6">
        <v>15</v>
      </c>
      <c r="AG1135" s="6">
        <v>0.94896594135440626</v>
      </c>
      <c r="AH1135" s="6">
        <v>4</v>
      </c>
      <c r="AI1135" s="6">
        <v>0.91584394366508293</v>
      </c>
      <c r="AJ1135" s="6">
        <v>4</v>
      </c>
      <c r="AK1135" s="6">
        <v>0.957430466890274</v>
      </c>
      <c r="AL1135" s="6">
        <v>10</v>
      </c>
      <c r="AM1135" s="6">
        <v>0.97926531797545024</v>
      </c>
      <c r="AN1135" s="6">
        <v>3</v>
      </c>
      <c r="AO1135" s="6">
        <v>0.75490326784579054</v>
      </c>
      <c r="AP1135" s="6">
        <v>3</v>
      </c>
      <c r="AQ1135" s="6">
        <v>0.93397860767856544</v>
      </c>
      <c r="AR1135" s="6">
        <v>5</v>
      </c>
      <c r="AS1135" s="6">
        <v>0.99999956798009337</v>
      </c>
      <c r="AT1135" s="6">
        <v>3</v>
      </c>
      <c r="AU1135" s="6">
        <v>0.87716346751971752</v>
      </c>
      <c r="AV1135" s="6">
        <v>3</v>
      </c>
      <c r="AW1135" s="6">
        <v>0.91856950949931881</v>
      </c>
    </row>
    <row r="1136" spans="1:49" ht="15.75" hidden="1" customHeight="1" x14ac:dyDescent="0.25">
      <c r="A1136" s="6" t="s">
        <v>716</v>
      </c>
      <c r="B1136" s="6" t="s">
        <v>765</v>
      </c>
      <c r="C1136" s="6" t="s">
        <v>765</v>
      </c>
      <c r="D1136" s="7">
        <f>IF(COUNTIF(Recovered!$A$2:$A$808,A1136)&gt;0,VLOOKUP($B1136,Recovered!$B$2:$C$808,2,FALSE),0)</f>
        <v>0</v>
      </c>
      <c r="E1136" s="8">
        <f>IF(COUNTIF(Recovered!$A$2:$A$808,A1136)&gt;0,1,0)</f>
        <v>0</v>
      </c>
      <c r="F1136" s="6">
        <v>3</v>
      </c>
      <c r="G1136" s="6">
        <v>0.78514861550789017</v>
      </c>
      <c r="H1136" s="6">
        <v>2</v>
      </c>
      <c r="I1136" s="6">
        <v>0.48622945347816959</v>
      </c>
      <c r="J1136" s="6">
        <v>2</v>
      </c>
      <c r="K1136" s="6">
        <v>0.89120429542423707</v>
      </c>
      <c r="L1136" s="6">
        <v>2</v>
      </c>
      <c r="M1136" s="6">
        <v>0.76488598154174781</v>
      </c>
      <c r="N1136" s="6">
        <v>20</v>
      </c>
      <c r="O1136" s="6">
        <v>0.80267466224697492</v>
      </c>
      <c r="P1136" s="6">
        <v>3</v>
      </c>
      <c r="Q1136" s="6">
        <v>0.62155167243443965</v>
      </c>
      <c r="R1136" s="6">
        <v>3</v>
      </c>
      <c r="S1136" s="6">
        <v>0.89108406225181058</v>
      </c>
      <c r="T1136" s="6">
        <v>20</v>
      </c>
      <c r="U1136" s="6">
        <v>0.47124819993207362</v>
      </c>
      <c r="V1136" s="6">
        <v>3</v>
      </c>
      <c r="W1136" s="6">
        <v>0.64720024155958489</v>
      </c>
      <c r="X1136" s="6">
        <v>3</v>
      </c>
      <c r="Y1136" s="6">
        <v>0.73584780376477488</v>
      </c>
      <c r="Z1136" s="6">
        <v>20</v>
      </c>
      <c r="AA1136" s="6">
        <v>0.78644163323534044</v>
      </c>
      <c r="AB1136" s="6">
        <v>3</v>
      </c>
      <c r="AC1136" s="6">
        <v>0.73000076273337966</v>
      </c>
      <c r="AD1136" s="6">
        <v>3</v>
      </c>
      <c r="AE1136" s="6">
        <v>0.75939574827136236</v>
      </c>
      <c r="AF1136" s="6">
        <v>20</v>
      </c>
      <c r="AG1136" s="6">
        <v>0.88564777284415974</v>
      </c>
      <c r="AH1136" s="6">
        <v>3</v>
      </c>
      <c r="AI1136" s="6">
        <v>0.83883098580603099</v>
      </c>
      <c r="AJ1136" s="6">
        <v>3</v>
      </c>
      <c r="AK1136" s="6">
        <v>0.87748147059159443</v>
      </c>
      <c r="AL1136" s="6">
        <v>10</v>
      </c>
      <c r="AM1136" s="6">
        <v>0.99797622310357315</v>
      </c>
      <c r="AN1136" s="6">
        <v>2</v>
      </c>
      <c r="AO1136" s="6">
        <v>0.83116248812312254</v>
      </c>
      <c r="AP1136" s="6">
        <v>2</v>
      </c>
      <c r="AQ1136" s="6">
        <v>0.81707297289649017</v>
      </c>
      <c r="AR1136" s="6">
        <v>10</v>
      </c>
      <c r="AS1136" s="6">
        <v>0.99999873355510194</v>
      </c>
      <c r="AT1136" s="6">
        <v>3</v>
      </c>
      <c r="AU1136" s="6">
        <v>0.67168350775711927</v>
      </c>
      <c r="AV1136" s="6">
        <v>3</v>
      </c>
      <c r="AW1136" s="6">
        <v>0.84569771001153282</v>
      </c>
    </row>
    <row r="1137" spans="1:49" ht="15.75" customHeight="1" x14ac:dyDescent="0.25">
      <c r="A1137" s="6" t="s">
        <v>428</v>
      </c>
      <c r="B1137" s="6" t="s">
        <v>765</v>
      </c>
      <c r="C1137" s="6" t="s">
        <v>765</v>
      </c>
      <c r="D1137" s="7">
        <f>IF(COUNTIF(Recovered!$A$2:$A$808,A1137)&gt;0,VLOOKUP($B1137,Recovered!$B$2:$C$808,2,FALSE),0)</f>
        <v>23805</v>
      </c>
      <c r="E1137" s="8">
        <f>IF(COUNTIF(Recovered!$A$2:$A$808,A1137)&gt;0,1,0)</f>
        <v>1</v>
      </c>
      <c r="F1137" s="6">
        <v>3</v>
      </c>
      <c r="G1137" s="6">
        <v>0.87240449693231814</v>
      </c>
      <c r="H1137" s="6">
        <v>3</v>
      </c>
      <c r="I1137" s="6">
        <v>0.52807203745941567</v>
      </c>
      <c r="J1137" s="6">
        <v>2</v>
      </c>
      <c r="K1137" s="6">
        <v>0.89176345192115081</v>
      </c>
      <c r="L1137" s="6">
        <v>2</v>
      </c>
      <c r="M1137" s="6">
        <v>0.67409190486444848</v>
      </c>
      <c r="N1137" s="6">
        <v>20</v>
      </c>
      <c r="O1137" s="6">
        <v>0.79111191955772697</v>
      </c>
      <c r="P1137" s="6">
        <v>4</v>
      </c>
      <c r="Q1137" s="6">
        <v>0.9930686489960493</v>
      </c>
      <c r="R1137" s="6">
        <v>4</v>
      </c>
      <c r="S1137" s="6">
        <v>0.93887581586016011</v>
      </c>
      <c r="T1137" s="6">
        <v>25</v>
      </c>
      <c r="U1137" s="6">
        <v>0.66635834339153133</v>
      </c>
      <c r="V1137" s="6">
        <v>3</v>
      </c>
      <c r="W1137" s="6">
        <v>0.79816789414225275</v>
      </c>
      <c r="X1137" s="6">
        <v>3</v>
      </c>
      <c r="Y1137" s="6">
        <v>0.973136430776674</v>
      </c>
      <c r="Z1137" s="6">
        <v>25</v>
      </c>
      <c r="AA1137" s="6">
        <v>0.59104468813088762</v>
      </c>
      <c r="AB1137" s="6">
        <v>4</v>
      </c>
      <c r="AC1137" s="6">
        <v>0.98831873795031033</v>
      </c>
      <c r="AD1137" s="6">
        <v>3</v>
      </c>
      <c r="AE1137" s="6">
        <v>0.56207555422593569</v>
      </c>
      <c r="AF1137" s="6">
        <v>15</v>
      </c>
      <c r="AG1137" s="6">
        <v>0.96864257479265947</v>
      </c>
      <c r="AH1137" s="6">
        <v>3</v>
      </c>
      <c r="AI1137" s="6">
        <v>0.99890027883701349</v>
      </c>
      <c r="AJ1137" s="6">
        <v>3</v>
      </c>
      <c r="AK1137" s="6">
        <v>0.93233100665018942</v>
      </c>
      <c r="AL1137" s="6">
        <v>10</v>
      </c>
      <c r="AM1137" s="6">
        <v>0.97366695610130283</v>
      </c>
      <c r="AN1137" s="6">
        <v>2</v>
      </c>
      <c r="AO1137" s="6">
        <v>0.81689625095577356</v>
      </c>
      <c r="AP1137" s="6">
        <v>2</v>
      </c>
      <c r="AQ1137" s="6">
        <v>0.67905113159163299</v>
      </c>
      <c r="AR1137" s="6">
        <v>5</v>
      </c>
      <c r="AS1137" s="6">
        <v>0.99999909116577301</v>
      </c>
      <c r="AT1137" s="6">
        <v>3</v>
      </c>
      <c r="AU1137" s="6">
        <v>0.90168004422588477</v>
      </c>
      <c r="AV1137" s="6">
        <v>3</v>
      </c>
      <c r="AW1137" s="6">
        <v>0.94257109796354344</v>
      </c>
    </row>
    <row r="1138" spans="1:49" ht="15.75" hidden="1" customHeight="1" x14ac:dyDescent="0.25">
      <c r="A1138" s="6" t="s">
        <v>716</v>
      </c>
      <c r="B1138" s="6" t="s">
        <v>766</v>
      </c>
      <c r="C1138" s="6" t="s">
        <v>766</v>
      </c>
      <c r="D1138" s="7">
        <f>IF(COUNTIF(Recovered!$A$2:$A$808,A1138)&gt;0,VLOOKUP($B1138,Recovered!$B$2:$C$808,2,FALSE),0)</f>
        <v>0</v>
      </c>
      <c r="E1138" s="8">
        <f>IF(COUNTIF(Recovered!$A$2:$A$808,A1138)&gt;0,1,0)</f>
        <v>0</v>
      </c>
      <c r="F1138" s="6">
        <v>3</v>
      </c>
      <c r="G1138" s="6">
        <v>0.6651031084796547</v>
      </c>
      <c r="H1138" s="6">
        <v>2</v>
      </c>
      <c r="I1138" s="6">
        <v>0.51905600094971271</v>
      </c>
      <c r="J1138" s="6">
        <v>2</v>
      </c>
      <c r="K1138" s="6">
        <v>0.90132763736396726</v>
      </c>
      <c r="L1138" s="6">
        <v>2</v>
      </c>
      <c r="M1138" s="6">
        <v>0.95174657248748473</v>
      </c>
      <c r="N1138" s="6">
        <v>20</v>
      </c>
      <c r="O1138" s="6">
        <v>0.82634803857408545</v>
      </c>
      <c r="P1138" s="6">
        <v>4</v>
      </c>
      <c r="Q1138" s="6">
        <v>0.67871448719101035</v>
      </c>
      <c r="R1138" s="6">
        <v>3</v>
      </c>
      <c r="S1138" s="6">
        <v>0.75459254568444301</v>
      </c>
      <c r="T1138" s="6">
        <v>20</v>
      </c>
      <c r="U1138" s="6">
        <v>0.67145564420217541</v>
      </c>
      <c r="V1138" s="6">
        <v>3</v>
      </c>
      <c r="W1138" s="6">
        <v>0.97242438278855248</v>
      </c>
      <c r="X1138" s="6">
        <v>3</v>
      </c>
      <c r="Y1138" s="6">
        <v>0.92330392422128149</v>
      </c>
      <c r="Z1138" s="6">
        <v>20</v>
      </c>
      <c r="AA1138" s="6">
        <v>0.70237166341044821</v>
      </c>
      <c r="AB1138" s="6">
        <v>4</v>
      </c>
      <c r="AC1138" s="6">
        <v>0.5310042786772835</v>
      </c>
      <c r="AD1138" s="6">
        <v>3</v>
      </c>
      <c r="AE1138" s="6">
        <v>0.96767917637991552</v>
      </c>
      <c r="AF1138" s="6">
        <v>20</v>
      </c>
      <c r="AG1138" s="6">
        <v>0.79751355308786454</v>
      </c>
      <c r="AH1138" s="6">
        <v>3</v>
      </c>
      <c r="AI1138" s="6">
        <v>0.97061492601226307</v>
      </c>
      <c r="AJ1138" s="6">
        <v>3</v>
      </c>
      <c r="AK1138" s="6">
        <v>0.88807746893808126</v>
      </c>
      <c r="AL1138" s="6">
        <v>10</v>
      </c>
      <c r="AM1138" s="6">
        <v>0.99750261387049799</v>
      </c>
      <c r="AN1138" s="6">
        <v>2</v>
      </c>
      <c r="AO1138" s="6">
        <v>0.98065224458746203</v>
      </c>
      <c r="AP1138" s="6">
        <v>2</v>
      </c>
      <c r="AQ1138" s="6">
        <v>0.67818151882069788</v>
      </c>
      <c r="AR1138" s="6">
        <v>10</v>
      </c>
      <c r="AS1138" s="6">
        <v>0.9999996871837189</v>
      </c>
      <c r="AT1138" s="6">
        <v>3</v>
      </c>
      <c r="AU1138" s="6">
        <v>0.86267892699786553</v>
      </c>
      <c r="AV1138" s="6">
        <v>3</v>
      </c>
      <c r="AW1138" s="6">
        <v>0.83882847770513302</v>
      </c>
    </row>
    <row r="1139" spans="1:49" ht="15.75" customHeight="1" x14ac:dyDescent="0.25">
      <c r="A1139" s="6" t="s">
        <v>428</v>
      </c>
      <c r="B1139" s="6" t="s">
        <v>766</v>
      </c>
      <c r="C1139" s="6" t="s">
        <v>766</v>
      </c>
      <c r="D1139" s="7">
        <f>IF(COUNTIF(Recovered!$A$2:$A$808,A1139)&gt;0,VLOOKUP($B1139,Recovered!$B$2:$C$808,2,FALSE),0)</f>
        <v>23805</v>
      </c>
      <c r="E1139" s="8">
        <f>IF(COUNTIF(Recovered!$A$2:$A$808,A1139)&gt;0,1,0)</f>
        <v>1</v>
      </c>
      <c r="F1139" s="6">
        <v>3</v>
      </c>
      <c r="G1139" s="6">
        <v>0.61903284890975518</v>
      </c>
      <c r="H1139" s="6">
        <v>2</v>
      </c>
      <c r="I1139" s="6">
        <v>0.5854556184075993</v>
      </c>
      <c r="J1139" s="6">
        <v>2</v>
      </c>
      <c r="K1139" s="6">
        <v>0.56138889284139248</v>
      </c>
      <c r="L1139" s="6">
        <v>2</v>
      </c>
      <c r="M1139" s="6">
        <v>0.99717558418871033</v>
      </c>
      <c r="N1139" s="6">
        <v>20</v>
      </c>
      <c r="O1139" s="6">
        <v>0.78052332873393537</v>
      </c>
      <c r="P1139" s="6">
        <v>4</v>
      </c>
      <c r="Q1139" s="6">
        <v>0.90432578217367199</v>
      </c>
      <c r="R1139" s="6">
        <v>4</v>
      </c>
      <c r="S1139" s="6">
        <v>0.79733672406410994</v>
      </c>
      <c r="T1139" s="6">
        <v>25</v>
      </c>
      <c r="U1139" s="6">
        <v>0.81943166539839163</v>
      </c>
      <c r="V1139" s="6">
        <v>4</v>
      </c>
      <c r="W1139" s="6">
        <v>0.59257128557686845</v>
      </c>
      <c r="X1139" s="6">
        <v>4</v>
      </c>
      <c r="Y1139" s="6">
        <v>0.73014743461931042</v>
      </c>
      <c r="Z1139" s="6">
        <v>25</v>
      </c>
      <c r="AA1139" s="6">
        <v>0.45609622590874521</v>
      </c>
      <c r="AB1139" s="6">
        <v>3</v>
      </c>
      <c r="AC1139" s="6">
        <v>0.70576786406319114</v>
      </c>
      <c r="AD1139" s="6">
        <v>3</v>
      </c>
      <c r="AE1139" s="6">
        <v>0.77700033303352978</v>
      </c>
      <c r="AF1139" s="6">
        <v>15</v>
      </c>
      <c r="AG1139" s="6">
        <v>0.8113569062378273</v>
      </c>
      <c r="AH1139" s="6">
        <v>3</v>
      </c>
      <c r="AI1139" s="6">
        <v>0.99496374169007828</v>
      </c>
      <c r="AJ1139" s="6">
        <v>3</v>
      </c>
      <c r="AK1139" s="6">
        <v>0.95248477153390698</v>
      </c>
      <c r="AL1139" s="6">
        <v>10</v>
      </c>
      <c r="AM1139" s="6">
        <v>0.923525414462808</v>
      </c>
      <c r="AN1139" s="6">
        <v>2</v>
      </c>
      <c r="AO1139" s="6">
        <v>0.95781307125631299</v>
      </c>
      <c r="AP1139" s="6">
        <v>2</v>
      </c>
      <c r="AQ1139" s="6">
        <v>0.73102518282261608</v>
      </c>
      <c r="AR1139" s="6">
        <v>5</v>
      </c>
      <c r="AS1139" s="6">
        <v>0.99999944877650193</v>
      </c>
      <c r="AT1139" s="6">
        <v>3</v>
      </c>
      <c r="AU1139" s="6">
        <v>0.79255958495019729</v>
      </c>
      <c r="AV1139" s="6">
        <v>3</v>
      </c>
      <c r="AW1139" s="6">
        <v>0.84034566150227175</v>
      </c>
    </row>
    <row r="1140" spans="1:49" ht="15.75" hidden="1" customHeight="1" x14ac:dyDescent="0.25">
      <c r="A1140" s="6" t="s">
        <v>716</v>
      </c>
      <c r="B1140" s="6" t="s">
        <v>767</v>
      </c>
      <c r="C1140" s="6" t="s">
        <v>767</v>
      </c>
      <c r="D1140" s="7">
        <f>IF(COUNTIF(Recovered!$A$2:$A$808,A1140)&gt;0,VLOOKUP($B1140,Recovered!$B$2:$C$808,2,FALSE),0)</f>
        <v>0</v>
      </c>
      <c r="E1140" s="8">
        <f>IF(COUNTIF(Recovered!$A$2:$A$808,A1140)&gt;0,1,0)</f>
        <v>0</v>
      </c>
      <c r="F1140" s="6">
        <v>3</v>
      </c>
      <c r="G1140" s="6">
        <v>0.78864855365559727</v>
      </c>
      <c r="H1140" s="6">
        <v>3</v>
      </c>
      <c r="I1140" s="6">
        <v>0.60425136524311296</v>
      </c>
      <c r="J1140" s="6">
        <v>2</v>
      </c>
      <c r="K1140" s="6">
        <v>0.95471427285082855</v>
      </c>
      <c r="L1140" s="6">
        <v>3</v>
      </c>
      <c r="M1140" s="6">
        <v>0.67812715796896128</v>
      </c>
      <c r="N1140" s="6">
        <v>20</v>
      </c>
      <c r="O1140" s="6">
        <v>0.79489664425968376</v>
      </c>
      <c r="P1140" s="6">
        <v>3</v>
      </c>
      <c r="Q1140" s="6">
        <v>0.83346059037725295</v>
      </c>
      <c r="R1140" s="6">
        <v>3</v>
      </c>
      <c r="S1140" s="6">
        <v>0.84860326390340302</v>
      </c>
      <c r="T1140" s="6">
        <v>20</v>
      </c>
      <c r="U1140" s="6">
        <v>0.61670758359708588</v>
      </c>
      <c r="V1140" s="6">
        <v>4</v>
      </c>
      <c r="W1140" s="6">
        <v>0.98786436504645214</v>
      </c>
      <c r="X1140" s="6">
        <v>4</v>
      </c>
      <c r="Y1140" s="6">
        <v>0.95136964414922054</v>
      </c>
      <c r="Z1140" s="6">
        <v>20</v>
      </c>
      <c r="AA1140" s="6">
        <v>0.83527972519316085</v>
      </c>
      <c r="AB1140" s="6">
        <v>4</v>
      </c>
      <c r="AC1140" s="6">
        <v>0.98406324954769542</v>
      </c>
      <c r="AD1140" s="6">
        <v>4</v>
      </c>
      <c r="AE1140" s="6">
        <v>0.84991056727826919</v>
      </c>
      <c r="AF1140" s="6">
        <v>20</v>
      </c>
      <c r="AG1140" s="6">
        <v>0.88032706129153493</v>
      </c>
      <c r="AH1140" s="6">
        <v>4</v>
      </c>
      <c r="AI1140" s="6">
        <v>0.88989819984030405</v>
      </c>
      <c r="AJ1140" s="6">
        <v>4</v>
      </c>
      <c r="AK1140" s="6">
        <v>0.8630945795388778</v>
      </c>
      <c r="AL1140" s="6">
        <v>10</v>
      </c>
      <c r="AM1140" s="6">
        <v>0.99924485751370618</v>
      </c>
      <c r="AN1140" s="6">
        <v>2</v>
      </c>
      <c r="AO1140" s="6">
        <v>0.93228521167587652</v>
      </c>
      <c r="AP1140" s="6">
        <v>2</v>
      </c>
      <c r="AQ1140" s="6">
        <v>0.59260909283092689</v>
      </c>
      <c r="AR1140" s="6">
        <v>10</v>
      </c>
      <c r="AS1140" s="6">
        <v>0.9999996871837189</v>
      </c>
      <c r="AT1140" s="6">
        <v>3</v>
      </c>
      <c r="AU1140" s="6">
        <v>0.95560255482914436</v>
      </c>
      <c r="AV1140" s="6">
        <v>3</v>
      </c>
      <c r="AW1140" s="6">
        <v>0.98320664225647936</v>
      </c>
    </row>
    <row r="1141" spans="1:49" ht="15.75" customHeight="1" x14ac:dyDescent="0.25">
      <c r="A1141" s="6" t="s">
        <v>428</v>
      </c>
      <c r="B1141" s="6" t="s">
        <v>767</v>
      </c>
      <c r="C1141" s="6" t="s">
        <v>767</v>
      </c>
      <c r="D1141" s="7">
        <f>IF(COUNTIF(Recovered!$A$2:$A$808,A1141)&gt;0,VLOOKUP($B1141,Recovered!$B$2:$C$808,2,FALSE),0)</f>
        <v>23805</v>
      </c>
      <c r="E1141" s="8">
        <f>IF(COUNTIF(Recovered!$A$2:$A$808,A1141)&gt;0,1,0)</f>
        <v>1</v>
      </c>
      <c r="F1141" s="6">
        <v>3</v>
      </c>
      <c r="G1141" s="6">
        <v>0.67578816326523838</v>
      </c>
      <c r="H1141" s="6">
        <v>2</v>
      </c>
      <c r="I1141" s="6">
        <v>0.52765991667607326</v>
      </c>
      <c r="J1141" s="6">
        <v>2</v>
      </c>
      <c r="K1141" s="6">
        <v>0.84705758468498593</v>
      </c>
      <c r="L1141" s="6">
        <v>1</v>
      </c>
      <c r="M1141" s="6">
        <v>0.93077660142856666</v>
      </c>
      <c r="N1141" s="6">
        <v>20</v>
      </c>
      <c r="O1141" s="6">
        <v>0.80975913478515738</v>
      </c>
      <c r="P1141" s="6">
        <v>4</v>
      </c>
      <c r="Q1141" s="6">
        <v>0.95212227529748883</v>
      </c>
      <c r="R1141" s="6">
        <v>4</v>
      </c>
      <c r="S1141" s="6">
        <v>0.91224215802763153</v>
      </c>
      <c r="T1141" s="6">
        <v>25</v>
      </c>
      <c r="U1141" s="6">
        <v>0.80115444922151036</v>
      </c>
      <c r="V1141" s="6">
        <v>4</v>
      </c>
      <c r="W1141" s="6">
        <v>0.85178553783053113</v>
      </c>
      <c r="X1141" s="6">
        <v>4</v>
      </c>
      <c r="Y1141" s="6">
        <v>0.86603941292030429</v>
      </c>
      <c r="Z1141" s="6">
        <v>25</v>
      </c>
      <c r="AA1141" s="6">
        <v>0.57472788136661856</v>
      </c>
      <c r="AB1141" s="6">
        <v>4</v>
      </c>
      <c r="AC1141" s="6">
        <v>0.94603536396700738</v>
      </c>
      <c r="AD1141" s="6">
        <v>4</v>
      </c>
      <c r="AE1141" s="6">
        <v>0.88555353165083972</v>
      </c>
      <c r="AF1141" s="6">
        <v>15</v>
      </c>
      <c r="AG1141" s="6">
        <v>0.95466375452699193</v>
      </c>
      <c r="AH1141" s="6">
        <v>4</v>
      </c>
      <c r="AI1141" s="6">
        <v>0.878346760231978</v>
      </c>
      <c r="AJ1141" s="6">
        <v>4</v>
      </c>
      <c r="AK1141" s="6">
        <v>0.82948071381139266</v>
      </c>
      <c r="AL1141" s="6">
        <v>10</v>
      </c>
      <c r="AM1141" s="6">
        <v>0.77665016352229288</v>
      </c>
      <c r="AN1141" s="6">
        <v>2</v>
      </c>
      <c r="AO1141" s="6">
        <v>0.94625263836676843</v>
      </c>
      <c r="AP1141" s="6">
        <v>2</v>
      </c>
      <c r="AQ1141" s="6">
        <v>0.83526750514017123</v>
      </c>
      <c r="AR1141" s="6">
        <v>5</v>
      </c>
      <c r="AS1141" s="6">
        <v>0.99999956798009337</v>
      </c>
      <c r="AT1141" s="6">
        <v>3</v>
      </c>
      <c r="AU1141" s="6">
        <v>0.93071132463149031</v>
      </c>
      <c r="AV1141" s="6">
        <v>3</v>
      </c>
      <c r="AW1141" s="6">
        <v>0.9370918743027753</v>
      </c>
    </row>
    <row r="1142" spans="1:49" ht="15.75" hidden="1" customHeight="1" x14ac:dyDescent="0.25">
      <c r="A1142" s="6" t="s">
        <v>716</v>
      </c>
      <c r="B1142" s="6" t="s">
        <v>768</v>
      </c>
      <c r="C1142" s="6" t="s">
        <v>768</v>
      </c>
      <c r="D1142" s="7">
        <f>IF(COUNTIF(Recovered!$A$2:$A$808,A1142)&gt;0,VLOOKUP($B1142,Recovered!$B$2:$C$808,2,FALSE),0)</f>
        <v>0</v>
      </c>
      <c r="E1142" s="8">
        <f>IF(COUNTIF(Recovered!$A$2:$A$808,A1142)&gt;0,1,0)</f>
        <v>0</v>
      </c>
      <c r="F1142" s="6">
        <v>3</v>
      </c>
      <c r="G1142" s="6">
        <v>0.7354451256129878</v>
      </c>
      <c r="H1142" s="6">
        <v>3</v>
      </c>
      <c r="I1142" s="6">
        <v>0.5822206962216806</v>
      </c>
      <c r="J1142" s="6">
        <v>2</v>
      </c>
      <c r="K1142" s="6">
        <v>0.92104524314263481</v>
      </c>
      <c r="L1142" s="6">
        <v>2</v>
      </c>
      <c r="M1142" s="6">
        <v>0.45184869534563432</v>
      </c>
      <c r="N1142" s="6">
        <v>20</v>
      </c>
      <c r="O1142" s="6">
        <v>0.86132182836356996</v>
      </c>
      <c r="P1142" s="6">
        <v>3</v>
      </c>
      <c r="Q1142" s="6">
        <v>0.56181117673565439</v>
      </c>
      <c r="R1142" s="6">
        <v>3</v>
      </c>
      <c r="S1142" s="6">
        <v>0.91968081440599958</v>
      </c>
      <c r="T1142" s="6">
        <v>25</v>
      </c>
      <c r="U1142" s="6">
        <v>0.51259162677412873</v>
      </c>
      <c r="V1142" s="6">
        <v>4</v>
      </c>
      <c r="W1142" s="6">
        <v>0.9968210576712131</v>
      </c>
      <c r="X1142" s="6">
        <v>4</v>
      </c>
      <c r="Y1142" s="6">
        <v>0.99200782165052181</v>
      </c>
      <c r="Z1142" s="6">
        <v>25</v>
      </c>
      <c r="AA1142" s="6">
        <v>0.60452696669801986</v>
      </c>
      <c r="AB1142" s="6">
        <v>4</v>
      </c>
      <c r="AC1142" s="6">
        <v>0.99260684283805023</v>
      </c>
      <c r="AD1142" s="6">
        <v>4</v>
      </c>
      <c r="AE1142" s="6">
        <v>0.91148764822269723</v>
      </c>
      <c r="AF1142" s="6">
        <v>15</v>
      </c>
      <c r="AG1142" s="6">
        <v>0.93186410967209343</v>
      </c>
      <c r="AH1142" s="6">
        <v>3</v>
      </c>
      <c r="AI1142" s="6">
        <v>0.65095429930377957</v>
      </c>
      <c r="AJ1142" s="6">
        <v>3</v>
      </c>
      <c r="AK1142" s="6">
        <v>0.62135346635363731</v>
      </c>
      <c r="AL1142" s="6">
        <v>10</v>
      </c>
      <c r="AM1142" s="6">
        <v>0.86626683008257921</v>
      </c>
      <c r="AN1142" s="6">
        <v>2</v>
      </c>
      <c r="AO1142" s="6">
        <v>0.98179298148855243</v>
      </c>
      <c r="AP1142" s="6">
        <v>2</v>
      </c>
      <c r="AQ1142" s="6">
        <v>0.8518874174731369</v>
      </c>
      <c r="AR1142" s="6">
        <v>5</v>
      </c>
      <c r="AS1142" s="6">
        <v>0.99999432303481406</v>
      </c>
      <c r="AT1142" s="6">
        <v>3</v>
      </c>
      <c r="AU1142" s="6">
        <v>0.52614162680783194</v>
      </c>
      <c r="AV1142" s="6">
        <v>3</v>
      </c>
      <c r="AW1142" s="6">
        <v>0.96061898428659764</v>
      </c>
    </row>
    <row r="1143" spans="1:49" ht="15.75" customHeight="1" x14ac:dyDescent="0.25">
      <c r="A1143" s="6" t="s">
        <v>428</v>
      </c>
      <c r="B1143" s="6" t="s">
        <v>768</v>
      </c>
      <c r="C1143" s="6" t="s">
        <v>768</v>
      </c>
      <c r="D1143" s="7">
        <f>IF(COUNTIF(Recovered!$A$2:$A$808,A1143)&gt;0,VLOOKUP($B1143,Recovered!$B$2:$C$808,2,FALSE),0)</f>
        <v>23805</v>
      </c>
      <c r="E1143" s="8">
        <f>IF(COUNTIF(Recovered!$A$2:$A$808,A1143)&gt;0,1,0)</f>
        <v>1</v>
      </c>
      <c r="F1143" s="6">
        <v>3</v>
      </c>
      <c r="G1143" s="6">
        <v>0.55223080229127497</v>
      </c>
      <c r="H1143" s="6">
        <v>2</v>
      </c>
      <c r="I1143" s="6">
        <v>0.55386793784105626</v>
      </c>
      <c r="J1143" s="6">
        <v>2</v>
      </c>
      <c r="K1143" s="6">
        <v>0.62170717925079755</v>
      </c>
      <c r="L1143" s="6">
        <v>1</v>
      </c>
      <c r="M1143" s="6">
        <v>0.99017608899337917</v>
      </c>
      <c r="N1143" s="6">
        <v>20</v>
      </c>
      <c r="O1143" s="6">
        <v>0.68487735537379646</v>
      </c>
      <c r="P1143" s="6">
        <v>4</v>
      </c>
      <c r="Q1143" s="6">
        <v>0.67906986687080562</v>
      </c>
      <c r="R1143" s="6">
        <v>4</v>
      </c>
      <c r="S1143" s="6">
        <v>0.93772752242078128</v>
      </c>
      <c r="T1143" s="6">
        <v>25</v>
      </c>
      <c r="U1143" s="6">
        <v>0.6736543927379578</v>
      </c>
      <c r="V1143" s="6">
        <v>4</v>
      </c>
      <c r="W1143" s="6">
        <v>0.49999711028832311</v>
      </c>
      <c r="X1143" s="6">
        <v>4</v>
      </c>
      <c r="Y1143" s="6">
        <v>0.53118543513121708</v>
      </c>
      <c r="Z1143" s="6">
        <v>25</v>
      </c>
      <c r="AA1143" s="6">
        <v>0.55867081568053123</v>
      </c>
      <c r="AB1143" s="6">
        <v>4</v>
      </c>
      <c r="AC1143" s="6">
        <v>0.92400648404532881</v>
      </c>
      <c r="AD1143" s="6">
        <v>4</v>
      </c>
      <c r="AE1143" s="6">
        <v>0.90170844308608633</v>
      </c>
      <c r="AF1143" s="6">
        <v>15</v>
      </c>
      <c r="AG1143" s="6">
        <v>0.72933225691716908</v>
      </c>
      <c r="AH1143" s="6">
        <v>4</v>
      </c>
      <c r="AI1143" s="6">
        <v>0.9136439635632021</v>
      </c>
      <c r="AJ1143" s="6">
        <v>4</v>
      </c>
      <c r="AK1143" s="6">
        <v>0.93789212680077438</v>
      </c>
      <c r="AL1143" s="6">
        <v>10</v>
      </c>
      <c r="AM1143" s="6">
        <v>0.8167883134167625</v>
      </c>
      <c r="AN1143" s="6">
        <v>2</v>
      </c>
      <c r="AO1143" s="6">
        <v>0.67914556021647887</v>
      </c>
      <c r="AP1143" s="6">
        <v>2</v>
      </c>
      <c r="AQ1143" s="6">
        <v>0.73103410869459062</v>
      </c>
      <c r="AR1143" s="6">
        <v>5</v>
      </c>
      <c r="AS1143" s="6">
        <v>0.9999996871837189</v>
      </c>
      <c r="AT1143" s="6">
        <v>3</v>
      </c>
      <c r="AU1143" s="6">
        <v>0.96468145556263263</v>
      </c>
      <c r="AV1143" s="6">
        <v>3</v>
      </c>
      <c r="AW1143" s="6">
        <v>0.96428512527209498</v>
      </c>
    </row>
    <row r="1144" spans="1:49" ht="15.75" hidden="1" customHeight="1" x14ac:dyDescent="0.25">
      <c r="A1144" s="6" t="s">
        <v>716</v>
      </c>
      <c r="B1144" s="6" t="s">
        <v>769</v>
      </c>
      <c r="C1144" s="6" t="s">
        <v>769</v>
      </c>
      <c r="D1144" s="7">
        <f>IF(COUNTIF(Recovered!$A$2:$A$808,A1144)&gt;0,VLOOKUP($B1144,Recovered!$B$2:$C$808,2,FALSE),0)</f>
        <v>0</v>
      </c>
      <c r="E1144" s="8">
        <f>IF(COUNTIF(Recovered!$A$2:$A$808,A1144)&gt;0,1,0)</f>
        <v>0</v>
      </c>
      <c r="F1144" s="6">
        <v>3</v>
      </c>
      <c r="G1144" s="6">
        <v>0.69759237972944788</v>
      </c>
      <c r="H1144" s="6">
        <v>2</v>
      </c>
      <c r="I1144" s="6">
        <v>0.52046628878929624</v>
      </c>
      <c r="J1144" s="6">
        <v>2</v>
      </c>
      <c r="K1144" s="6">
        <v>0.87869988267628218</v>
      </c>
      <c r="L1144" s="6">
        <v>3</v>
      </c>
      <c r="M1144" s="6">
        <v>0.5216833157549835</v>
      </c>
      <c r="N1144" s="6">
        <v>20</v>
      </c>
      <c r="O1144" s="6">
        <v>0.8261135955813127</v>
      </c>
      <c r="P1144" s="6">
        <v>4</v>
      </c>
      <c r="Q1144" s="6">
        <v>0.70535274061568198</v>
      </c>
      <c r="R1144" s="6">
        <v>4</v>
      </c>
      <c r="S1144" s="6">
        <v>0.62165817200550311</v>
      </c>
      <c r="T1144" s="6">
        <v>20</v>
      </c>
      <c r="U1144" s="6">
        <v>0.54904553456069549</v>
      </c>
      <c r="V1144" s="6">
        <v>3</v>
      </c>
      <c r="W1144" s="6">
        <v>0.98464621491808146</v>
      </c>
      <c r="X1144" s="6">
        <v>3</v>
      </c>
      <c r="Y1144" s="6">
        <v>0.94380558701981709</v>
      </c>
      <c r="Z1144" s="6">
        <v>20</v>
      </c>
      <c r="AA1144" s="6">
        <v>0.62764474202092602</v>
      </c>
      <c r="AB1144" s="6">
        <v>4</v>
      </c>
      <c r="AC1144" s="6">
        <v>0.99164534871073606</v>
      </c>
      <c r="AD1144" s="6">
        <v>4</v>
      </c>
      <c r="AE1144" s="6">
        <v>0.83295659917781051</v>
      </c>
      <c r="AF1144" s="6">
        <v>20</v>
      </c>
      <c r="AG1144" s="6">
        <v>0.98859559985922463</v>
      </c>
      <c r="AH1144" s="6">
        <v>4</v>
      </c>
      <c r="AI1144" s="6">
        <v>0.82868879698578735</v>
      </c>
      <c r="AJ1144" s="6">
        <v>4</v>
      </c>
      <c r="AK1144" s="6">
        <v>0.86198571532885948</v>
      </c>
      <c r="AL1144" s="6">
        <v>10</v>
      </c>
      <c r="AM1144" s="6">
        <v>0.99827597294494586</v>
      </c>
      <c r="AN1144" s="6">
        <v>2</v>
      </c>
      <c r="AO1144" s="6">
        <v>0.62241710759492497</v>
      </c>
      <c r="AP1144" s="6">
        <v>2</v>
      </c>
      <c r="AQ1144" s="6">
        <v>0.59261193736139928</v>
      </c>
      <c r="AR1144" s="6">
        <v>10</v>
      </c>
      <c r="AS1144" s="6">
        <v>0.9999996871837189</v>
      </c>
      <c r="AT1144" s="6">
        <v>3</v>
      </c>
      <c r="AU1144" s="6">
        <v>0.91895571595170422</v>
      </c>
      <c r="AV1144" s="6">
        <v>3</v>
      </c>
      <c r="AW1144" s="6">
        <v>0.94930079370473075</v>
      </c>
    </row>
    <row r="1145" spans="1:49" ht="15.75" customHeight="1" x14ac:dyDescent="0.25">
      <c r="A1145" s="6" t="s">
        <v>428</v>
      </c>
      <c r="B1145" s="6" t="s">
        <v>769</v>
      </c>
      <c r="C1145" s="6" t="s">
        <v>769</v>
      </c>
      <c r="D1145" s="7">
        <f>IF(COUNTIF(Recovered!$A$2:$A$808,A1145)&gt;0,VLOOKUP($B1145,Recovered!$B$2:$C$808,2,FALSE),0)</f>
        <v>23805</v>
      </c>
      <c r="E1145" s="8">
        <f>IF(COUNTIF(Recovered!$A$2:$A$808,A1145)&gt;0,1,0)</f>
        <v>1</v>
      </c>
      <c r="F1145" s="6">
        <v>3</v>
      </c>
      <c r="G1145" s="6">
        <v>0.67795248813111131</v>
      </c>
      <c r="H1145" s="6">
        <v>2</v>
      </c>
      <c r="I1145" s="6">
        <v>0.7293254814519744</v>
      </c>
      <c r="J1145" s="6">
        <v>2</v>
      </c>
      <c r="K1145" s="6">
        <v>0.92018947965349773</v>
      </c>
      <c r="L1145" s="6">
        <v>3</v>
      </c>
      <c r="M1145" s="6">
        <v>0.96683088603387823</v>
      </c>
      <c r="N1145" s="6">
        <v>20</v>
      </c>
      <c r="O1145" s="6">
        <v>0.81253872042992303</v>
      </c>
      <c r="P1145" s="6">
        <v>3</v>
      </c>
      <c r="Q1145" s="6">
        <v>0.90399151924510512</v>
      </c>
      <c r="R1145" s="6">
        <v>3</v>
      </c>
      <c r="S1145" s="6">
        <v>0.87491280414138473</v>
      </c>
      <c r="T1145" s="6">
        <v>25</v>
      </c>
      <c r="U1145" s="6">
        <v>0.63389415907707924</v>
      </c>
      <c r="V1145" s="6">
        <v>3</v>
      </c>
      <c r="W1145" s="6">
        <v>0.90262480522328659</v>
      </c>
      <c r="X1145" s="6">
        <v>3</v>
      </c>
      <c r="Y1145" s="6">
        <v>0.52808886738343297</v>
      </c>
      <c r="Z1145" s="6">
        <v>25</v>
      </c>
      <c r="AA1145" s="6">
        <v>0.46671723369468948</v>
      </c>
      <c r="AB1145" s="6">
        <v>4</v>
      </c>
      <c r="AC1145" s="6">
        <v>0.98588603522088825</v>
      </c>
      <c r="AD1145" s="6">
        <v>4</v>
      </c>
      <c r="AE1145" s="6">
        <v>0.97953289666569954</v>
      </c>
      <c r="AF1145" s="6">
        <v>15</v>
      </c>
      <c r="AG1145" s="6">
        <v>0.90900571290538656</v>
      </c>
      <c r="AH1145" s="6">
        <v>3</v>
      </c>
      <c r="AI1145" s="6">
        <v>0.49994184366239452</v>
      </c>
      <c r="AJ1145" s="6">
        <v>3</v>
      </c>
      <c r="AK1145" s="6">
        <v>0.6507832965454845</v>
      </c>
      <c r="AL1145" s="6">
        <v>10</v>
      </c>
      <c r="AM1145" s="6">
        <v>0.97036555660515045</v>
      </c>
      <c r="AN1145" s="6">
        <v>2</v>
      </c>
      <c r="AO1145" s="6">
        <v>0.91475370024699432</v>
      </c>
      <c r="AP1145" s="6">
        <v>3</v>
      </c>
      <c r="AQ1145" s="6">
        <v>0.59244365946778055</v>
      </c>
      <c r="AR1145" s="6">
        <v>5</v>
      </c>
      <c r="AS1145" s="6">
        <v>0.99999921036931172</v>
      </c>
      <c r="AT1145" s="6">
        <v>3</v>
      </c>
      <c r="AU1145" s="6">
        <v>0.67404434935810054</v>
      </c>
      <c r="AV1145" s="6">
        <v>3</v>
      </c>
      <c r="AW1145" s="6">
        <v>0.85169377140023173</v>
      </c>
    </row>
    <row r="1146" spans="1:49" ht="15.75" hidden="1" customHeight="1" x14ac:dyDescent="0.25">
      <c r="A1146" s="6" t="s">
        <v>716</v>
      </c>
      <c r="B1146" s="6" t="s">
        <v>770</v>
      </c>
      <c r="C1146" s="6" t="s">
        <v>770</v>
      </c>
      <c r="D1146" s="7">
        <f>IF(COUNTIF(Recovered!$A$2:$A$808,A1146)&gt;0,VLOOKUP($B1146,Recovered!$B$2:$C$808,2,FALSE),0)</f>
        <v>0</v>
      </c>
      <c r="E1146" s="8">
        <f>IF(COUNTIF(Recovered!$A$2:$A$808,A1146)&gt;0,1,0)</f>
        <v>0</v>
      </c>
      <c r="F1146" s="6">
        <v>3</v>
      </c>
      <c r="G1146" s="6">
        <v>0.75118717794279821</v>
      </c>
      <c r="H1146" s="6">
        <v>3</v>
      </c>
      <c r="I1146" s="6">
        <v>0.5984971954260605</v>
      </c>
      <c r="J1146" s="6">
        <v>2</v>
      </c>
      <c r="K1146" s="6">
        <v>0.94114607655330484</v>
      </c>
      <c r="L1146" s="6">
        <v>3</v>
      </c>
      <c r="M1146" s="6">
        <v>0.48628420113429821</v>
      </c>
      <c r="N1146" s="6">
        <v>20</v>
      </c>
      <c r="O1146" s="6">
        <v>0.80197619788794106</v>
      </c>
      <c r="P1146" s="6">
        <v>4</v>
      </c>
      <c r="Q1146" s="6">
        <v>0.86650110030534033</v>
      </c>
      <c r="R1146" s="6">
        <v>4</v>
      </c>
      <c r="S1146" s="6">
        <v>0.8655685714048903</v>
      </c>
      <c r="T1146" s="6">
        <v>20</v>
      </c>
      <c r="U1146" s="6">
        <v>0.79259372915257775</v>
      </c>
      <c r="V1146" s="6">
        <v>4</v>
      </c>
      <c r="W1146" s="6">
        <v>0.75405559520405152</v>
      </c>
      <c r="X1146" s="6">
        <v>4</v>
      </c>
      <c r="Y1146" s="6">
        <v>0.811825194260829</v>
      </c>
      <c r="Z1146" s="6">
        <v>20</v>
      </c>
      <c r="AA1146" s="6">
        <v>0.88368842401071246</v>
      </c>
      <c r="AB1146" s="6">
        <v>4</v>
      </c>
      <c r="AC1146" s="6">
        <v>0.98495929946880045</v>
      </c>
      <c r="AD1146" s="6">
        <v>4</v>
      </c>
      <c r="AE1146" s="6">
        <v>0.91210954590250648</v>
      </c>
      <c r="AF1146" s="6">
        <v>20</v>
      </c>
      <c r="AG1146" s="6">
        <v>0.74037318192628243</v>
      </c>
      <c r="AH1146" s="6">
        <v>4</v>
      </c>
      <c r="AI1146" s="6">
        <v>0.93674498025903741</v>
      </c>
      <c r="AJ1146" s="6">
        <v>4</v>
      </c>
      <c r="AK1146" s="6">
        <v>0.91474104014339097</v>
      </c>
      <c r="AL1146" s="6">
        <v>10</v>
      </c>
      <c r="AM1146" s="6">
        <v>0.99906360676002892</v>
      </c>
      <c r="AN1146" s="6">
        <v>3</v>
      </c>
      <c r="AO1146" s="6">
        <v>0.62240734817119192</v>
      </c>
      <c r="AP1146" s="6">
        <v>3</v>
      </c>
      <c r="AQ1146" s="6">
        <v>0.95983550323438105</v>
      </c>
      <c r="AR1146" s="6">
        <v>10</v>
      </c>
      <c r="AS1146" s="6">
        <v>0.9999993295729247</v>
      </c>
      <c r="AT1146" s="6">
        <v>3</v>
      </c>
      <c r="AU1146" s="6">
        <v>0.94322786891478205</v>
      </c>
      <c r="AV1146" s="6">
        <v>3</v>
      </c>
      <c r="AW1146" s="6">
        <v>0.98186021304660065</v>
      </c>
    </row>
    <row r="1147" spans="1:49" ht="15.75" customHeight="1" x14ac:dyDescent="0.25">
      <c r="A1147" s="6" t="s">
        <v>428</v>
      </c>
      <c r="B1147" s="6" t="s">
        <v>770</v>
      </c>
      <c r="C1147" s="6" t="s">
        <v>770</v>
      </c>
      <c r="D1147" s="7">
        <f>IF(COUNTIF(Recovered!$A$2:$A$808,A1147)&gt;0,VLOOKUP($B1147,Recovered!$B$2:$C$808,2,FALSE),0)</f>
        <v>23805</v>
      </c>
      <c r="E1147" s="8">
        <f>IF(COUNTIF(Recovered!$A$2:$A$808,A1147)&gt;0,1,0)</f>
        <v>1</v>
      </c>
      <c r="F1147" s="6">
        <v>3</v>
      </c>
      <c r="G1147" s="6">
        <v>0.72132230256031149</v>
      </c>
      <c r="H1147" s="6">
        <v>2</v>
      </c>
      <c r="I1147" s="6">
        <v>0.57101366951883736</v>
      </c>
      <c r="J1147" s="6">
        <v>2</v>
      </c>
      <c r="K1147" s="6">
        <v>0.95206685196876628</v>
      </c>
      <c r="L1147" s="6">
        <v>1</v>
      </c>
      <c r="M1147" s="6">
        <v>0.62137061594597198</v>
      </c>
      <c r="N1147" s="6">
        <v>20</v>
      </c>
      <c r="O1147" s="6">
        <v>0.81353713087716006</v>
      </c>
      <c r="P1147" s="6">
        <v>4</v>
      </c>
      <c r="Q1147" s="6">
        <v>0.99293958934316706</v>
      </c>
      <c r="R1147" s="6">
        <v>4</v>
      </c>
      <c r="S1147" s="6">
        <v>0.91967939809863597</v>
      </c>
      <c r="T1147" s="6">
        <v>25</v>
      </c>
      <c r="U1147" s="6">
        <v>0.56029842242764716</v>
      </c>
      <c r="V1147" s="6">
        <v>3</v>
      </c>
      <c r="W1147" s="6">
        <v>0.99444793798309494</v>
      </c>
      <c r="X1147" s="6">
        <v>3</v>
      </c>
      <c r="Y1147" s="6">
        <v>0.84482742774749497</v>
      </c>
      <c r="Z1147" s="6">
        <v>25</v>
      </c>
      <c r="AA1147" s="6">
        <v>0.45518865026208799</v>
      </c>
      <c r="AB1147" s="6">
        <v>4</v>
      </c>
      <c r="AC1147" s="6">
        <v>0.93840990171391003</v>
      </c>
      <c r="AD1147" s="6">
        <v>4</v>
      </c>
      <c r="AE1147" s="6">
        <v>0.89042887170660234</v>
      </c>
      <c r="AF1147" s="6">
        <v>15</v>
      </c>
      <c r="AG1147" s="6">
        <v>0.88931357667015376</v>
      </c>
      <c r="AH1147" s="6">
        <v>3</v>
      </c>
      <c r="AI1147" s="6">
        <v>0.90424176064711193</v>
      </c>
      <c r="AJ1147" s="6">
        <v>3</v>
      </c>
      <c r="AK1147" s="6">
        <v>0.93027917473044863</v>
      </c>
      <c r="AL1147" s="6">
        <v>10</v>
      </c>
      <c r="AM1147" s="6">
        <v>0.98383128102913631</v>
      </c>
      <c r="AN1147" s="6">
        <v>2</v>
      </c>
      <c r="AO1147" s="6">
        <v>0.81740855646697608</v>
      </c>
      <c r="AP1147" s="6">
        <v>3</v>
      </c>
      <c r="AQ1147" s="6">
        <v>0.86656347329931738</v>
      </c>
      <c r="AR1147" s="6">
        <v>5</v>
      </c>
      <c r="AS1147" s="6">
        <v>0.99999837594471874</v>
      </c>
      <c r="AT1147" s="6">
        <v>3</v>
      </c>
      <c r="AU1147" s="6">
        <v>0.83869026693607474</v>
      </c>
      <c r="AV1147" s="6">
        <v>3</v>
      </c>
      <c r="AW1147" s="6">
        <v>0.74293268298813253</v>
      </c>
    </row>
    <row r="1148" spans="1:49" ht="15.75" hidden="1" customHeight="1" x14ac:dyDescent="0.25">
      <c r="A1148" s="6" t="s">
        <v>716</v>
      </c>
      <c r="B1148" s="6" t="s">
        <v>771</v>
      </c>
      <c r="C1148" s="6" t="s">
        <v>771</v>
      </c>
      <c r="D1148" s="7">
        <f>IF(COUNTIF(Recovered!$A$2:$A$808,A1148)&gt;0,VLOOKUP($B1148,Recovered!$B$2:$C$808,2,FALSE),0)</f>
        <v>0</v>
      </c>
      <c r="E1148" s="8">
        <f>IF(COUNTIF(Recovered!$A$2:$A$808,A1148)&gt;0,1,0)</f>
        <v>0</v>
      </c>
      <c r="F1148" s="6">
        <v>3</v>
      </c>
      <c r="G1148" s="6">
        <v>0.79189526268288335</v>
      </c>
      <c r="H1148" s="6">
        <v>3</v>
      </c>
      <c r="I1148" s="6">
        <v>0.60962707574734842</v>
      </c>
      <c r="J1148" s="6">
        <v>2</v>
      </c>
      <c r="K1148" s="6">
        <v>0.96985331749188253</v>
      </c>
      <c r="L1148" s="6">
        <v>2</v>
      </c>
      <c r="M1148" s="6">
        <v>0.7814992178131448</v>
      </c>
      <c r="N1148" s="6">
        <v>20</v>
      </c>
      <c r="O1148" s="6">
        <v>0.82731559705688118</v>
      </c>
      <c r="P1148" s="6">
        <v>4</v>
      </c>
      <c r="Q1148" s="6">
        <v>0.62211523383610767</v>
      </c>
      <c r="R1148" s="6">
        <v>4</v>
      </c>
      <c r="S1148" s="6">
        <v>0.75453206751560142</v>
      </c>
      <c r="T1148" s="6">
        <v>20</v>
      </c>
      <c r="U1148" s="6">
        <v>0.512205227138672</v>
      </c>
      <c r="V1148" s="6">
        <v>4</v>
      </c>
      <c r="W1148" s="6">
        <v>0.95743078954439576</v>
      </c>
      <c r="X1148" s="6">
        <v>4</v>
      </c>
      <c r="Y1148" s="6">
        <v>0.8550460772303381</v>
      </c>
      <c r="Z1148" s="6">
        <v>20</v>
      </c>
      <c r="AA1148" s="6">
        <v>0.86783804138297982</v>
      </c>
      <c r="AB1148" s="6">
        <v>4</v>
      </c>
      <c r="AC1148" s="6">
        <v>0.89156621566072047</v>
      </c>
      <c r="AD1148" s="6">
        <v>4</v>
      </c>
      <c r="AE1148" s="6">
        <v>0.75328450037202221</v>
      </c>
      <c r="AF1148" s="6">
        <v>20</v>
      </c>
      <c r="AG1148" s="6">
        <v>0.80577693529211758</v>
      </c>
      <c r="AH1148" s="6">
        <v>4</v>
      </c>
      <c r="AI1148" s="6">
        <v>0.9603317416452638</v>
      </c>
      <c r="AJ1148" s="6">
        <v>4</v>
      </c>
      <c r="AK1148" s="6">
        <v>0.92400108786321888</v>
      </c>
      <c r="AL1148" s="6">
        <v>10</v>
      </c>
      <c r="AM1148" s="6">
        <v>0.99910620966874253</v>
      </c>
      <c r="AN1148" s="6">
        <v>3</v>
      </c>
      <c r="AO1148" s="6">
        <v>0.73092416212304112</v>
      </c>
      <c r="AP1148" s="6">
        <v>3</v>
      </c>
      <c r="AQ1148" s="6">
        <v>0.96182374342114674</v>
      </c>
      <c r="AR1148" s="6">
        <v>10</v>
      </c>
      <c r="AS1148" s="6">
        <v>0.99999944877650193</v>
      </c>
      <c r="AT1148" s="6">
        <v>3</v>
      </c>
      <c r="AU1148" s="6">
        <v>0.94997248781655974</v>
      </c>
      <c r="AV1148" s="6">
        <v>3</v>
      </c>
      <c r="AW1148" s="6">
        <v>0.98628964343310976</v>
      </c>
    </row>
    <row r="1149" spans="1:49" ht="15.75" customHeight="1" x14ac:dyDescent="0.25">
      <c r="A1149" s="6" t="s">
        <v>428</v>
      </c>
      <c r="B1149" s="6" t="s">
        <v>771</v>
      </c>
      <c r="C1149" s="6" t="s">
        <v>771</v>
      </c>
      <c r="D1149" s="7">
        <f>IF(COUNTIF(Recovered!$A$2:$A$808,A1149)&gt;0,VLOOKUP($B1149,Recovered!$B$2:$C$808,2,FALSE),0)</f>
        <v>23805</v>
      </c>
      <c r="E1149" s="8">
        <f>IF(COUNTIF(Recovered!$A$2:$A$808,A1149)&gt;0,1,0)</f>
        <v>1</v>
      </c>
      <c r="F1149" s="6">
        <v>3</v>
      </c>
      <c r="G1149" s="6">
        <v>0.80527206477300439</v>
      </c>
      <c r="H1149" s="6">
        <v>3</v>
      </c>
      <c r="I1149" s="6">
        <v>0.47169857956811778</v>
      </c>
      <c r="J1149" s="6">
        <v>2</v>
      </c>
      <c r="K1149" s="6">
        <v>0.95366213161111313</v>
      </c>
      <c r="L1149" s="6">
        <v>2</v>
      </c>
      <c r="M1149" s="6">
        <v>0.63715060677342927</v>
      </c>
      <c r="N1149" s="6">
        <v>20</v>
      </c>
      <c r="O1149" s="6">
        <v>0.80577679831005022</v>
      </c>
      <c r="P1149" s="6">
        <v>4</v>
      </c>
      <c r="Q1149" s="6">
        <v>0.95241859233371784</v>
      </c>
      <c r="R1149" s="6">
        <v>4</v>
      </c>
      <c r="S1149" s="6">
        <v>0.8352133648551936</v>
      </c>
      <c r="T1149" s="6">
        <v>25</v>
      </c>
      <c r="U1149" s="6">
        <v>0.85827496397555836</v>
      </c>
      <c r="V1149" s="6">
        <v>4</v>
      </c>
      <c r="W1149" s="6">
        <v>0.99152544075123161</v>
      </c>
      <c r="X1149" s="6">
        <v>4</v>
      </c>
      <c r="Y1149" s="6">
        <v>0.96966840737023785</v>
      </c>
      <c r="Z1149" s="6">
        <v>25</v>
      </c>
      <c r="AA1149" s="6">
        <v>0.60281387193173286</v>
      </c>
      <c r="AB1149" s="6">
        <v>4</v>
      </c>
      <c r="AC1149" s="6">
        <v>0.99240825696559054</v>
      </c>
      <c r="AD1149" s="6">
        <v>4</v>
      </c>
      <c r="AE1149" s="6">
        <v>0.94191652780876267</v>
      </c>
      <c r="AF1149" s="6">
        <v>15</v>
      </c>
      <c r="AG1149" s="6">
        <v>0.9146672326666645</v>
      </c>
      <c r="AH1149" s="6">
        <v>4</v>
      </c>
      <c r="AI1149" s="6">
        <v>0.79797267817052941</v>
      </c>
      <c r="AJ1149" s="6">
        <v>4</v>
      </c>
      <c r="AK1149" s="6">
        <v>0.95590788038836505</v>
      </c>
      <c r="AL1149" s="6">
        <v>10</v>
      </c>
      <c r="AM1149" s="6">
        <v>0.97353757507002181</v>
      </c>
      <c r="AN1149" s="6">
        <v>3</v>
      </c>
      <c r="AO1149" s="6">
        <v>0.56213783564767106</v>
      </c>
      <c r="AP1149" s="6">
        <v>3</v>
      </c>
      <c r="AQ1149" s="6">
        <v>0.97854632342933734</v>
      </c>
      <c r="AR1149" s="6">
        <v>5</v>
      </c>
      <c r="AS1149" s="6">
        <v>0.99999956798009337</v>
      </c>
      <c r="AT1149" s="6">
        <v>3</v>
      </c>
      <c r="AU1149" s="6">
        <v>0.84854523839613205</v>
      </c>
      <c r="AV1149" s="6">
        <v>3</v>
      </c>
      <c r="AW1149" s="6">
        <v>0.95891571537067455</v>
      </c>
    </row>
    <row r="1150" spans="1:49" ht="15.75" hidden="1" customHeight="1" x14ac:dyDescent="0.25">
      <c r="A1150" s="6" t="s">
        <v>716</v>
      </c>
      <c r="B1150" s="6" t="s">
        <v>772</v>
      </c>
      <c r="C1150" s="6" t="s">
        <v>772</v>
      </c>
      <c r="D1150" s="7">
        <f>IF(COUNTIF(Recovered!$A$2:$A$808,A1150)&gt;0,VLOOKUP($B1150,Recovered!$B$2:$C$808,2,FALSE),0)</f>
        <v>0</v>
      </c>
      <c r="E1150" s="8">
        <f>IF(COUNTIF(Recovered!$A$2:$A$808,A1150)&gt;0,1,0)</f>
        <v>0</v>
      </c>
      <c r="F1150" s="6">
        <v>3</v>
      </c>
      <c r="G1150" s="6">
        <v>0.88554362236226314</v>
      </c>
      <c r="H1150" s="6">
        <v>2</v>
      </c>
      <c r="I1150" s="6">
        <v>0.51743844902425085</v>
      </c>
      <c r="J1150" s="6">
        <v>2</v>
      </c>
      <c r="K1150" s="6">
        <v>0.92656605555698335</v>
      </c>
      <c r="L1150" s="6">
        <v>2</v>
      </c>
      <c r="M1150" s="6">
        <v>0.87681406642968884</v>
      </c>
      <c r="N1150" s="6">
        <v>20</v>
      </c>
      <c r="O1150" s="6">
        <v>0.77395204087962466</v>
      </c>
      <c r="P1150" s="6">
        <v>3</v>
      </c>
      <c r="Q1150" s="6">
        <v>0.77594524643972185</v>
      </c>
      <c r="R1150" s="6">
        <v>3</v>
      </c>
      <c r="S1150" s="6">
        <v>0.85170717716569655</v>
      </c>
      <c r="T1150" s="6">
        <v>25</v>
      </c>
      <c r="U1150" s="6">
        <v>0.53586506178870086</v>
      </c>
      <c r="V1150" s="6">
        <v>4</v>
      </c>
      <c r="W1150" s="6">
        <v>0.99015072298724593</v>
      </c>
      <c r="X1150" s="6">
        <v>4</v>
      </c>
      <c r="Y1150" s="6">
        <v>0.96908323301101584</v>
      </c>
      <c r="Z1150" s="6">
        <v>20</v>
      </c>
      <c r="AA1150" s="6">
        <v>0.55127601532572679</v>
      </c>
      <c r="AB1150" s="6">
        <v>3</v>
      </c>
      <c r="AC1150" s="6">
        <v>0.70566377098029553</v>
      </c>
      <c r="AD1150" s="6">
        <v>3</v>
      </c>
      <c r="AE1150" s="6">
        <v>0.70270621947342982</v>
      </c>
      <c r="AF1150" s="6">
        <v>15</v>
      </c>
      <c r="AG1150" s="6">
        <v>0.93951923939882853</v>
      </c>
      <c r="AH1150" s="6">
        <v>3</v>
      </c>
      <c r="AI1150" s="6">
        <v>0.89989114227591016</v>
      </c>
      <c r="AJ1150" s="6">
        <v>3</v>
      </c>
      <c r="AK1150" s="6">
        <v>0.89028447722288084</v>
      </c>
      <c r="AL1150" s="6">
        <v>10</v>
      </c>
      <c r="AM1150" s="6">
        <v>0.99343323505978975</v>
      </c>
      <c r="AN1150" s="6">
        <v>2</v>
      </c>
      <c r="AO1150" s="6">
        <v>0.89154224176751173</v>
      </c>
      <c r="AP1150" s="6">
        <v>2</v>
      </c>
      <c r="AQ1150" s="6">
        <v>0.77709267724009157</v>
      </c>
      <c r="AR1150" s="6">
        <v>10</v>
      </c>
      <c r="AS1150" s="6">
        <v>0.99999742231732225</v>
      </c>
      <c r="AT1150" s="6">
        <v>3</v>
      </c>
      <c r="AU1150" s="6">
        <v>0.61799143552145319</v>
      </c>
      <c r="AV1150" s="6">
        <v>3</v>
      </c>
      <c r="AW1150" s="6">
        <v>0.81018337341921987</v>
      </c>
    </row>
    <row r="1151" spans="1:49" ht="15.75" customHeight="1" x14ac:dyDescent="0.25">
      <c r="A1151" s="6" t="s">
        <v>428</v>
      </c>
      <c r="B1151" s="6" t="s">
        <v>772</v>
      </c>
      <c r="C1151" s="6" t="s">
        <v>772</v>
      </c>
      <c r="D1151" s="7">
        <f>IF(COUNTIF(Recovered!$A$2:$A$808,A1151)&gt;0,VLOOKUP($B1151,Recovered!$B$2:$C$808,2,FALSE),0)</f>
        <v>23805</v>
      </c>
      <c r="E1151" s="8">
        <f>IF(COUNTIF(Recovered!$A$2:$A$808,A1151)&gt;0,1,0)</f>
        <v>1</v>
      </c>
      <c r="F1151" s="6">
        <v>3</v>
      </c>
      <c r="G1151" s="6">
        <v>0.64281807908058841</v>
      </c>
      <c r="H1151" s="6">
        <v>3</v>
      </c>
      <c r="I1151" s="6">
        <v>0.77324982015518373</v>
      </c>
      <c r="J1151" s="6">
        <v>2</v>
      </c>
      <c r="K1151" s="6">
        <v>0.97133105254344831</v>
      </c>
      <c r="L1151" s="6">
        <v>2</v>
      </c>
      <c r="M1151" s="6">
        <v>0.5793423488873799</v>
      </c>
      <c r="N1151" s="6">
        <v>20</v>
      </c>
      <c r="O1151" s="6">
        <v>0.77802676739777488</v>
      </c>
      <c r="P1151" s="6">
        <v>4</v>
      </c>
      <c r="Q1151" s="6">
        <v>0.83523407005114825</v>
      </c>
      <c r="R1151" s="6">
        <v>4</v>
      </c>
      <c r="S1151" s="6">
        <v>0.88016422465050603</v>
      </c>
      <c r="T1151" s="6">
        <v>25</v>
      </c>
      <c r="U1151" s="6">
        <v>0.70073981042435429</v>
      </c>
      <c r="V1151" s="6">
        <v>4</v>
      </c>
      <c r="W1151" s="6">
        <v>0.9437589773880376</v>
      </c>
      <c r="X1151" s="6">
        <v>4</v>
      </c>
      <c r="Y1151" s="6">
        <v>0.93623843190756717</v>
      </c>
      <c r="Z1151" s="6">
        <v>25</v>
      </c>
      <c r="AA1151" s="6">
        <v>0.50436829183588738</v>
      </c>
      <c r="AB1151" s="6">
        <v>4</v>
      </c>
      <c r="AC1151" s="6">
        <v>0.96515184277061938</v>
      </c>
      <c r="AD1151" s="6">
        <v>4</v>
      </c>
      <c r="AE1151" s="6">
        <v>0.7278434027767311</v>
      </c>
      <c r="AF1151" s="6">
        <v>15</v>
      </c>
      <c r="AG1151" s="6">
        <v>0.70088616119964953</v>
      </c>
      <c r="AH1151" s="6">
        <v>3</v>
      </c>
      <c r="AI1151" s="6">
        <v>0.98546006577634138</v>
      </c>
      <c r="AJ1151" s="6">
        <v>3</v>
      </c>
      <c r="AK1151" s="6">
        <v>0.95755713087226191</v>
      </c>
      <c r="AL1151" s="6">
        <v>10</v>
      </c>
      <c r="AM1151" s="6">
        <v>0.9460844408244331</v>
      </c>
      <c r="AN1151" s="6">
        <v>2</v>
      </c>
      <c r="AO1151" s="6">
        <v>0.83538171072038958</v>
      </c>
      <c r="AP1151" s="6">
        <v>2</v>
      </c>
      <c r="AQ1151" s="6">
        <v>0.49994599319691752</v>
      </c>
      <c r="AR1151" s="6">
        <v>5</v>
      </c>
      <c r="AS1151" s="6">
        <v>0.99999873355510194</v>
      </c>
      <c r="AT1151" s="6">
        <v>3</v>
      </c>
      <c r="AU1151" s="6">
        <v>0.78688914356277073</v>
      </c>
      <c r="AV1151" s="6">
        <v>3</v>
      </c>
      <c r="AW1151" s="6">
        <v>0.94134619771750572</v>
      </c>
    </row>
    <row r="1152" spans="1:49" ht="15.75" hidden="1" customHeight="1" x14ac:dyDescent="0.25">
      <c r="A1152" s="6" t="s">
        <v>716</v>
      </c>
      <c r="B1152" s="6" t="s">
        <v>773</v>
      </c>
      <c r="C1152" s="6" t="s">
        <v>773</v>
      </c>
      <c r="D1152" s="7">
        <f>IF(COUNTIF(Recovered!$A$2:$A$808,A1152)&gt;0,VLOOKUP($B1152,Recovered!$B$2:$C$808,2,FALSE),0)</f>
        <v>0</v>
      </c>
      <c r="E1152" s="8">
        <f>IF(COUNTIF(Recovered!$A$2:$A$808,A1152)&gt;0,1,0)</f>
        <v>0</v>
      </c>
      <c r="F1152" s="6">
        <v>3</v>
      </c>
      <c r="G1152" s="6">
        <v>0.64222695840503874</v>
      </c>
      <c r="H1152" s="6">
        <v>3</v>
      </c>
      <c r="I1152" s="6">
        <v>0.5756329851095926</v>
      </c>
      <c r="J1152" s="6">
        <v>2</v>
      </c>
      <c r="K1152" s="6">
        <v>0.83177753477724781</v>
      </c>
      <c r="L1152" s="6">
        <v>2</v>
      </c>
      <c r="M1152" s="6">
        <v>0.75448442786485814</v>
      </c>
      <c r="N1152" s="6">
        <v>20</v>
      </c>
      <c r="O1152" s="6">
        <v>0.82728085880429547</v>
      </c>
      <c r="P1152" s="6">
        <v>4</v>
      </c>
      <c r="Q1152" s="6">
        <v>0.67835044774562114</v>
      </c>
      <c r="R1152" s="6">
        <v>4</v>
      </c>
      <c r="S1152" s="6">
        <v>0.62225067062061401</v>
      </c>
      <c r="T1152" s="6">
        <v>20</v>
      </c>
      <c r="U1152" s="6">
        <v>0.74905994896221284</v>
      </c>
      <c r="V1152" s="6">
        <v>3</v>
      </c>
      <c r="W1152" s="6">
        <v>0.65093219327113783</v>
      </c>
      <c r="X1152" s="6">
        <v>4</v>
      </c>
      <c r="Y1152" s="6">
        <v>0.75483730728010523</v>
      </c>
      <c r="Z1152" s="6">
        <v>20</v>
      </c>
      <c r="AA1152" s="6">
        <v>0.85537128743204927</v>
      </c>
      <c r="AB1152" s="6">
        <v>4</v>
      </c>
      <c r="AC1152" s="6">
        <v>0.67878667910296586</v>
      </c>
      <c r="AD1152" s="6">
        <v>4</v>
      </c>
      <c r="AE1152" s="6">
        <v>0.67769736838762473</v>
      </c>
      <c r="AF1152" s="6">
        <v>20</v>
      </c>
      <c r="AG1152" s="6">
        <v>0.94633270229697219</v>
      </c>
      <c r="AH1152" s="6">
        <v>3</v>
      </c>
      <c r="AI1152" s="6">
        <v>0.95082216292719246</v>
      </c>
      <c r="AJ1152" s="6">
        <v>3</v>
      </c>
      <c r="AK1152" s="6">
        <v>0.59197338670431054</v>
      </c>
      <c r="AL1152" s="6">
        <v>10</v>
      </c>
      <c r="AM1152" s="6">
        <v>0.99754674186842796</v>
      </c>
      <c r="AN1152" s="6">
        <v>2</v>
      </c>
      <c r="AO1152" s="6">
        <v>0.851843997878026</v>
      </c>
      <c r="AP1152" s="6">
        <v>3</v>
      </c>
      <c r="AQ1152" s="6">
        <v>0.866151104564717</v>
      </c>
      <c r="AR1152" s="6">
        <v>10</v>
      </c>
      <c r="AS1152" s="6">
        <v>0.99999980638736874</v>
      </c>
      <c r="AT1152" s="6">
        <v>3</v>
      </c>
      <c r="AU1152" s="6">
        <v>0.92568797607652498</v>
      </c>
      <c r="AV1152" s="6">
        <v>3</v>
      </c>
      <c r="AW1152" s="6">
        <v>0.92747328328405321</v>
      </c>
    </row>
    <row r="1153" spans="1:49" ht="15.75" customHeight="1" x14ac:dyDescent="0.25">
      <c r="A1153" s="6" t="s">
        <v>428</v>
      </c>
      <c r="B1153" s="6" t="s">
        <v>773</v>
      </c>
      <c r="C1153" s="6" t="s">
        <v>773</v>
      </c>
      <c r="D1153" s="7">
        <f>IF(COUNTIF(Recovered!$A$2:$A$808,A1153)&gt;0,VLOOKUP($B1153,Recovered!$B$2:$C$808,2,FALSE),0)</f>
        <v>23805</v>
      </c>
      <c r="E1153" s="8">
        <f>IF(COUNTIF(Recovered!$A$2:$A$808,A1153)&gt;0,1,0)</f>
        <v>1</v>
      </c>
      <c r="F1153" s="6">
        <v>2</v>
      </c>
      <c r="G1153" s="6">
        <v>0.5572118334246714</v>
      </c>
      <c r="H1153" s="6">
        <v>2</v>
      </c>
      <c r="I1153" s="6">
        <v>0.62129813729102168</v>
      </c>
      <c r="J1153" s="6">
        <v>2</v>
      </c>
      <c r="K1153" s="6">
        <v>0.55944676679585004</v>
      </c>
      <c r="L1153" s="6">
        <v>2</v>
      </c>
      <c r="M1153" s="6">
        <v>0.58963410233409097</v>
      </c>
      <c r="N1153" s="6">
        <v>20</v>
      </c>
      <c r="O1153" s="6">
        <v>0.80543884583364711</v>
      </c>
      <c r="P1153" s="6">
        <v>3</v>
      </c>
      <c r="Q1153" s="6">
        <v>0.9190853024383886</v>
      </c>
      <c r="R1153" s="6">
        <v>3</v>
      </c>
      <c r="S1153" s="6">
        <v>0.93399774042631023</v>
      </c>
      <c r="T1153" s="6">
        <v>20</v>
      </c>
      <c r="U1153" s="6">
        <v>0.62381110050026656</v>
      </c>
      <c r="V1153" s="6">
        <v>3</v>
      </c>
      <c r="W1153" s="6">
        <v>0.98101785967642618</v>
      </c>
      <c r="X1153" s="6">
        <v>3</v>
      </c>
      <c r="Y1153" s="6">
        <v>0.92498970616676124</v>
      </c>
      <c r="Z1153" s="6">
        <v>25</v>
      </c>
      <c r="AA1153" s="6">
        <v>0.46591768597393701</v>
      </c>
      <c r="AB1153" s="6">
        <v>4</v>
      </c>
      <c r="AC1153" s="6">
        <v>0.77705756898603529</v>
      </c>
      <c r="AD1153" s="6">
        <v>4</v>
      </c>
      <c r="AE1153" s="6">
        <v>0.70565458329780928</v>
      </c>
      <c r="AF1153" s="6">
        <v>15</v>
      </c>
      <c r="AG1153" s="6">
        <v>0.81997703927501364</v>
      </c>
      <c r="AH1153" s="6">
        <v>3</v>
      </c>
      <c r="AI1153" s="6">
        <v>0.86612855028361213</v>
      </c>
      <c r="AJ1153" s="6">
        <v>3</v>
      </c>
      <c r="AK1153" s="6">
        <v>0.97203641814131669</v>
      </c>
      <c r="AL1153" s="6">
        <v>10</v>
      </c>
      <c r="AM1153" s="6">
        <v>0.98989751936951409</v>
      </c>
      <c r="AN1153" s="6">
        <v>2</v>
      </c>
      <c r="AO1153" s="6">
        <v>0.95219144568474556</v>
      </c>
      <c r="AP1153" s="6">
        <v>2</v>
      </c>
      <c r="AQ1153" s="6">
        <v>0.86699419302823</v>
      </c>
      <c r="AR1153" s="6">
        <v>10</v>
      </c>
      <c r="AS1153" s="6">
        <v>0.99999944877650193</v>
      </c>
      <c r="AT1153" s="6">
        <v>3</v>
      </c>
      <c r="AU1153" s="6">
        <v>0.64717151945021278</v>
      </c>
      <c r="AV1153" s="6">
        <v>3</v>
      </c>
      <c r="AW1153" s="6">
        <v>0.92065979270131093</v>
      </c>
    </row>
    <row r="1154" spans="1:49" ht="15.75" hidden="1" customHeight="1" x14ac:dyDescent="0.25">
      <c r="A1154" s="6" t="s">
        <v>716</v>
      </c>
      <c r="B1154" s="6" t="s">
        <v>774</v>
      </c>
      <c r="C1154" s="6" t="s">
        <v>774</v>
      </c>
      <c r="D1154" s="7">
        <f>IF(COUNTIF(Recovered!$A$2:$A$808,A1154)&gt;0,VLOOKUP($B1154,Recovered!$B$2:$C$808,2,FALSE),0)</f>
        <v>0</v>
      </c>
      <c r="E1154" s="8">
        <f>IF(COUNTIF(Recovered!$A$2:$A$808,A1154)&gt;0,1,0)</f>
        <v>0</v>
      </c>
      <c r="F1154" s="6">
        <v>2</v>
      </c>
      <c r="G1154" s="6">
        <v>0.582618523745008</v>
      </c>
      <c r="H1154" s="6">
        <v>2</v>
      </c>
      <c r="I1154" s="6">
        <v>0.5261512552877029</v>
      </c>
      <c r="J1154" s="6">
        <v>2</v>
      </c>
      <c r="K1154" s="6">
        <v>0.75434051614213515</v>
      </c>
      <c r="L1154" s="6">
        <v>2</v>
      </c>
      <c r="M1154" s="6">
        <v>0.79424238781145062</v>
      </c>
      <c r="N1154" s="6">
        <v>20</v>
      </c>
      <c r="O1154" s="6">
        <v>0.81359750570782285</v>
      </c>
      <c r="P1154" s="6">
        <v>4</v>
      </c>
      <c r="Q1154" s="6">
        <v>0.56005087565251832</v>
      </c>
      <c r="R1154" s="6">
        <v>4</v>
      </c>
      <c r="S1154" s="6">
        <v>0.62195871689319226</v>
      </c>
      <c r="T1154" s="6">
        <v>20</v>
      </c>
      <c r="U1154" s="6">
        <v>0.53524487313903646</v>
      </c>
      <c r="V1154" s="6">
        <v>4</v>
      </c>
      <c r="W1154" s="6">
        <v>0.95008749844738782</v>
      </c>
      <c r="X1154" s="6">
        <v>4</v>
      </c>
      <c r="Y1154" s="6">
        <v>0.88807295751599813</v>
      </c>
      <c r="Z1154" s="6">
        <v>20</v>
      </c>
      <c r="AA1154" s="6">
        <v>0.81425962027873378</v>
      </c>
      <c r="AB1154" s="6">
        <v>4</v>
      </c>
      <c r="AC1154" s="6">
        <v>0.8910706248054705</v>
      </c>
      <c r="AD1154" s="6">
        <v>4</v>
      </c>
      <c r="AE1154" s="6">
        <v>0.7522797245965559</v>
      </c>
      <c r="AF1154" s="6">
        <v>20</v>
      </c>
      <c r="AG1154" s="6">
        <v>0.83858537011787015</v>
      </c>
      <c r="AH1154" s="6">
        <v>3</v>
      </c>
      <c r="AI1154" s="6">
        <v>0.77694398701250966</v>
      </c>
      <c r="AJ1154" s="6">
        <v>3</v>
      </c>
      <c r="AK1154" s="6">
        <v>0.86684394728455727</v>
      </c>
      <c r="AL1154" s="6">
        <v>10</v>
      </c>
      <c r="AM1154" s="6">
        <v>0.99880072630417116</v>
      </c>
      <c r="AN1154" s="6">
        <v>2</v>
      </c>
      <c r="AO1154" s="6">
        <v>0.81742305742339083</v>
      </c>
      <c r="AP1154" s="6">
        <v>2</v>
      </c>
      <c r="AQ1154" s="6">
        <v>0.53104550213950519</v>
      </c>
      <c r="AR1154" s="6">
        <v>10</v>
      </c>
      <c r="AS1154" s="6">
        <v>0.99999980638736874</v>
      </c>
      <c r="AT1154" s="6">
        <v>2</v>
      </c>
      <c r="AU1154" s="6">
        <v>0.49735724911991952</v>
      </c>
      <c r="AV1154" s="6">
        <v>2</v>
      </c>
      <c r="AW1154" s="6">
        <v>0.96231618276928543</v>
      </c>
    </row>
    <row r="1155" spans="1:49" ht="15.75" customHeight="1" x14ac:dyDescent="0.25">
      <c r="A1155" s="6" t="s">
        <v>428</v>
      </c>
      <c r="B1155" s="6" t="s">
        <v>774</v>
      </c>
      <c r="C1155" s="6" t="s">
        <v>774</v>
      </c>
      <c r="D1155" s="7">
        <f>IF(COUNTIF(Recovered!$A$2:$A$808,A1155)&gt;0,VLOOKUP($B1155,Recovered!$B$2:$C$808,2,FALSE),0)</f>
        <v>23805</v>
      </c>
      <c r="E1155" s="8">
        <f>IF(COUNTIF(Recovered!$A$2:$A$808,A1155)&gt;0,1,0)</f>
        <v>1</v>
      </c>
      <c r="F1155" s="6">
        <v>2</v>
      </c>
      <c r="G1155" s="6">
        <v>0.49065583206229602</v>
      </c>
      <c r="H1155" s="6">
        <v>2</v>
      </c>
      <c r="I1155" s="6">
        <v>0.73053008099593542</v>
      </c>
      <c r="J1155" s="6">
        <v>1</v>
      </c>
      <c r="K1155" s="6">
        <v>0.6777089909971562</v>
      </c>
      <c r="L1155" s="6">
        <v>1</v>
      </c>
      <c r="M1155" s="6">
        <v>0.99239440701260162</v>
      </c>
      <c r="N1155" s="6">
        <v>20</v>
      </c>
      <c r="O1155" s="6">
        <v>0.8375920591087006</v>
      </c>
      <c r="P1155" s="6">
        <v>3</v>
      </c>
      <c r="Q1155" s="6">
        <v>0.56180599124242425</v>
      </c>
      <c r="R1155" s="6">
        <v>4</v>
      </c>
      <c r="S1155" s="6">
        <v>0.56103532922313626</v>
      </c>
      <c r="T1155" s="6">
        <v>25</v>
      </c>
      <c r="U1155" s="6">
        <v>0.75226042886908884</v>
      </c>
      <c r="V1155" s="6">
        <v>4</v>
      </c>
      <c r="W1155" s="6">
        <v>0.77728552894314318</v>
      </c>
      <c r="X1155" s="6">
        <v>4</v>
      </c>
      <c r="Y1155" s="6">
        <v>0.96978806310676036</v>
      </c>
      <c r="Z1155" s="6">
        <v>25</v>
      </c>
      <c r="AA1155" s="6">
        <v>0.61871037967370823</v>
      </c>
      <c r="AB1155" s="6">
        <v>4</v>
      </c>
      <c r="AC1155" s="6">
        <v>0.99215308405432978</v>
      </c>
      <c r="AD1155" s="6">
        <v>4</v>
      </c>
      <c r="AE1155" s="6">
        <v>0.91958463461759421</v>
      </c>
      <c r="AF1155" s="6">
        <v>15</v>
      </c>
      <c r="AG1155" s="6">
        <v>0.93939488534657789</v>
      </c>
      <c r="AH1155" s="6">
        <v>3</v>
      </c>
      <c r="AI1155" s="6">
        <v>0.99794713252066691</v>
      </c>
      <c r="AJ1155" s="6">
        <v>3</v>
      </c>
      <c r="AK1155" s="6">
        <v>0.79649673406361077</v>
      </c>
      <c r="AL1155" s="6">
        <v>10</v>
      </c>
      <c r="AM1155" s="6">
        <v>0.95226419493795422</v>
      </c>
      <c r="AN1155" s="6">
        <v>2</v>
      </c>
      <c r="AO1155" s="6">
        <v>0.99316859387191769</v>
      </c>
      <c r="AP1155" s="6">
        <v>2</v>
      </c>
      <c r="AQ1155" s="6">
        <v>0.79813356567936455</v>
      </c>
      <c r="AR1155" s="6">
        <v>5</v>
      </c>
      <c r="AS1155" s="6">
        <v>0.99999956798009337</v>
      </c>
      <c r="AT1155" s="6">
        <v>3</v>
      </c>
      <c r="AU1155" s="6">
        <v>0.64725739186406339</v>
      </c>
      <c r="AV1155" s="6">
        <v>3</v>
      </c>
      <c r="AW1155" s="6">
        <v>0.72085760336710614</v>
      </c>
    </row>
    <row r="1156" spans="1:49" ht="15.75" hidden="1" customHeight="1" x14ac:dyDescent="0.25">
      <c r="A1156" s="6" t="s">
        <v>716</v>
      </c>
      <c r="B1156" s="6" t="s">
        <v>775</v>
      </c>
      <c r="C1156" s="6" t="s">
        <v>775</v>
      </c>
      <c r="D1156" s="7">
        <f>IF(COUNTIF(Recovered!$A$2:$A$808,A1156)&gt;0,VLOOKUP($B1156,Recovered!$B$2:$C$808,2,FALSE),0)</f>
        <v>0</v>
      </c>
      <c r="E1156" s="8">
        <f>IF(COUNTIF(Recovered!$A$2:$A$808,A1156)&gt;0,1,0)</f>
        <v>0</v>
      </c>
      <c r="F1156" s="6">
        <v>3</v>
      </c>
      <c r="G1156" s="6">
        <v>0.78588117093391785</v>
      </c>
      <c r="H1156" s="6">
        <v>3</v>
      </c>
      <c r="I1156" s="6">
        <v>0.71100646954562896</v>
      </c>
      <c r="J1156" s="6">
        <v>2</v>
      </c>
      <c r="K1156" s="6">
        <v>0.87614255260569929</v>
      </c>
      <c r="L1156" s="6">
        <v>2</v>
      </c>
      <c r="M1156" s="6">
        <v>0.71525121381741386</v>
      </c>
      <c r="N1156" s="6">
        <v>20</v>
      </c>
      <c r="O1156" s="6">
        <v>0.82902942492123077</v>
      </c>
      <c r="P1156" s="6">
        <v>3</v>
      </c>
      <c r="Q1156" s="6">
        <v>0.49946797353308281</v>
      </c>
      <c r="R1156" s="6">
        <v>3</v>
      </c>
      <c r="S1156" s="6">
        <v>0.87620660972929998</v>
      </c>
      <c r="T1156" s="6">
        <v>25</v>
      </c>
      <c r="U1156" s="6">
        <v>0.77246629672264655</v>
      </c>
      <c r="V1156" s="6">
        <v>4</v>
      </c>
      <c r="W1156" s="6">
        <v>0.98743191442654443</v>
      </c>
      <c r="X1156" s="6">
        <v>4</v>
      </c>
      <c r="Y1156" s="6">
        <v>0.99017632465531646</v>
      </c>
      <c r="Z1156" s="6">
        <v>20</v>
      </c>
      <c r="AA1156" s="6">
        <v>0.59483548944153986</v>
      </c>
      <c r="AB1156" s="6">
        <v>3</v>
      </c>
      <c r="AC1156" s="6">
        <v>0.49984716364368559</v>
      </c>
      <c r="AD1156" s="6">
        <v>3</v>
      </c>
      <c r="AE1156" s="6">
        <v>0.72692654141464941</v>
      </c>
      <c r="AF1156" s="6">
        <v>15</v>
      </c>
      <c r="AG1156" s="6">
        <v>0.91336265022206764</v>
      </c>
      <c r="AH1156" s="6">
        <v>3</v>
      </c>
      <c r="AI1156" s="6">
        <v>0.59049412062432671</v>
      </c>
      <c r="AJ1156" s="6">
        <v>3</v>
      </c>
      <c r="AK1156" s="6">
        <v>0.88333527549394975</v>
      </c>
      <c r="AL1156" s="6">
        <v>10</v>
      </c>
      <c r="AM1156" s="6">
        <v>0.99445336470029921</v>
      </c>
      <c r="AN1156" s="6">
        <v>2</v>
      </c>
      <c r="AO1156" s="6">
        <v>0.9622169509541989</v>
      </c>
      <c r="AP1156" s="6">
        <v>2</v>
      </c>
      <c r="AQ1156" s="6">
        <v>0.79805413937922642</v>
      </c>
      <c r="AR1156" s="6">
        <v>10</v>
      </c>
      <c r="AS1156" s="6">
        <v>0.99999706470750793</v>
      </c>
      <c r="AT1156" s="6">
        <v>3</v>
      </c>
      <c r="AU1156" s="6">
        <v>0.74673041441265686</v>
      </c>
      <c r="AV1156" s="6">
        <v>3</v>
      </c>
      <c r="AW1156" s="6">
        <v>0.95247492955961144</v>
      </c>
    </row>
    <row r="1157" spans="1:49" ht="15.75" customHeight="1" x14ac:dyDescent="0.25">
      <c r="A1157" s="6" t="s">
        <v>428</v>
      </c>
      <c r="B1157" s="6" t="s">
        <v>775</v>
      </c>
      <c r="C1157" s="6" t="s">
        <v>775</v>
      </c>
      <c r="D1157" s="7">
        <f>IF(COUNTIF(Recovered!$A$2:$A$808,A1157)&gt;0,VLOOKUP($B1157,Recovered!$B$2:$C$808,2,FALSE),0)</f>
        <v>23805</v>
      </c>
      <c r="E1157" s="8">
        <f>IF(COUNTIF(Recovered!$A$2:$A$808,A1157)&gt;0,1,0)</f>
        <v>1</v>
      </c>
      <c r="F1157" s="6">
        <v>3</v>
      </c>
      <c r="G1157" s="6">
        <v>0.7675521376780261</v>
      </c>
      <c r="H1157" s="6">
        <v>3</v>
      </c>
      <c r="I1157" s="6">
        <v>0.69447212804338376</v>
      </c>
      <c r="J1157" s="6">
        <v>2</v>
      </c>
      <c r="K1157" s="6">
        <v>0.95775642882399681</v>
      </c>
      <c r="L1157" s="6">
        <v>2</v>
      </c>
      <c r="M1157" s="6">
        <v>0.94568768230052558</v>
      </c>
      <c r="N1157" s="6">
        <v>20</v>
      </c>
      <c r="O1157" s="6">
        <v>0.72502717650175075</v>
      </c>
      <c r="P1157" s="6">
        <v>3</v>
      </c>
      <c r="Q1157" s="6">
        <v>0.98449413525542939</v>
      </c>
      <c r="R1157" s="6">
        <v>3</v>
      </c>
      <c r="S1157" s="6">
        <v>0.8998101611164161</v>
      </c>
      <c r="T1157" s="6">
        <v>25</v>
      </c>
      <c r="U1157" s="6">
        <v>0.55701815239933627</v>
      </c>
      <c r="V1157" s="6">
        <v>4</v>
      </c>
      <c r="W1157" s="6">
        <v>0.9978436215318276</v>
      </c>
      <c r="X1157" s="6">
        <v>4</v>
      </c>
      <c r="Y1157" s="6">
        <v>0.88045291303998596</v>
      </c>
      <c r="Z1157" s="6">
        <v>25</v>
      </c>
      <c r="AA1157" s="6">
        <v>0.6004302484473274</v>
      </c>
      <c r="AB1157" s="6">
        <v>4</v>
      </c>
      <c r="AC1157" s="6">
        <v>0.92406857567116185</v>
      </c>
      <c r="AD1157" s="6">
        <v>3</v>
      </c>
      <c r="AE1157" s="6">
        <v>0.62214519562724335</v>
      </c>
      <c r="AF1157" s="6">
        <v>15</v>
      </c>
      <c r="AG1157" s="6">
        <v>0.89737196157011045</v>
      </c>
      <c r="AH1157" s="6">
        <v>3</v>
      </c>
      <c r="AI1157" s="6">
        <v>0.96682085908275395</v>
      </c>
      <c r="AJ1157" s="6">
        <v>3</v>
      </c>
      <c r="AK1157" s="6">
        <v>0.91060535077549398</v>
      </c>
      <c r="AL1157" s="6">
        <v>10</v>
      </c>
      <c r="AM1157" s="6">
        <v>0.99728512395961311</v>
      </c>
      <c r="AN1157" s="6">
        <v>2</v>
      </c>
      <c r="AO1157" s="6">
        <v>0.53087685294210074</v>
      </c>
      <c r="AP1157" s="6">
        <v>3</v>
      </c>
      <c r="AQ1157" s="6">
        <v>0.650002460964754</v>
      </c>
      <c r="AR1157" s="6">
        <v>5</v>
      </c>
      <c r="AS1157" s="6">
        <v>0.99999944877650193</v>
      </c>
      <c r="AT1157" s="6">
        <v>2</v>
      </c>
      <c r="AU1157" s="6">
        <v>0.52746229228864516</v>
      </c>
      <c r="AV1157" s="6">
        <v>2</v>
      </c>
      <c r="AW1157" s="6">
        <v>0.59032319731874827</v>
      </c>
    </row>
    <row r="1158" spans="1:49" ht="15.75" hidden="1" customHeight="1" x14ac:dyDescent="0.25">
      <c r="A1158" s="6" t="s">
        <v>716</v>
      </c>
      <c r="B1158" s="6" t="s">
        <v>776</v>
      </c>
      <c r="C1158" s="6" t="s">
        <v>776</v>
      </c>
      <c r="D1158" s="7">
        <f>IF(COUNTIF(Recovered!$A$2:$A$808,A1158)&gt;0,VLOOKUP($B1158,Recovered!$B$2:$C$808,2,FALSE),0)</f>
        <v>0</v>
      </c>
      <c r="E1158" s="8">
        <f>IF(COUNTIF(Recovered!$A$2:$A$808,A1158)&gt;0,1,0)</f>
        <v>0</v>
      </c>
      <c r="F1158" s="6">
        <v>3</v>
      </c>
      <c r="G1158" s="6">
        <v>0.77061475465768725</v>
      </c>
      <c r="H1158" s="6">
        <v>3</v>
      </c>
      <c r="I1158" s="6">
        <v>0.81640332932390813</v>
      </c>
      <c r="J1158" s="6">
        <v>2</v>
      </c>
      <c r="K1158" s="6">
        <v>0.9321541555718702</v>
      </c>
      <c r="L1158" s="6">
        <v>2</v>
      </c>
      <c r="M1158" s="6">
        <v>0.51746535652318892</v>
      </c>
      <c r="N1158" s="6">
        <v>20</v>
      </c>
      <c r="O1158" s="6">
        <v>0.75576257980722916</v>
      </c>
      <c r="P1158" s="6">
        <v>4</v>
      </c>
      <c r="Q1158" s="6">
        <v>0.83486291605355145</v>
      </c>
      <c r="R1158" s="6">
        <v>4</v>
      </c>
      <c r="S1158" s="6">
        <v>0.776709400889253</v>
      </c>
      <c r="T1158" s="6">
        <v>20</v>
      </c>
      <c r="U1158" s="6">
        <v>0.67201614059827497</v>
      </c>
      <c r="V1158" s="6">
        <v>3</v>
      </c>
      <c r="W1158" s="6">
        <v>0.5924260049097827</v>
      </c>
      <c r="X1158" s="6">
        <v>3</v>
      </c>
      <c r="Y1158" s="6">
        <v>0.65106981488288718</v>
      </c>
      <c r="Z1158" s="6">
        <v>20</v>
      </c>
      <c r="AA1158" s="6">
        <v>0.69733817456270042</v>
      </c>
      <c r="AB1158" s="6">
        <v>3</v>
      </c>
      <c r="AC1158" s="6">
        <v>0.93181505390916097</v>
      </c>
      <c r="AD1158" s="6">
        <v>3</v>
      </c>
      <c r="AE1158" s="6">
        <v>0.86309050574207657</v>
      </c>
      <c r="AF1158" s="6">
        <v>20</v>
      </c>
      <c r="AG1158" s="6">
        <v>0.7200115971132629</v>
      </c>
      <c r="AH1158" s="6">
        <v>3</v>
      </c>
      <c r="AI1158" s="6">
        <v>0.87490660103159335</v>
      </c>
      <c r="AJ1158" s="6">
        <v>3</v>
      </c>
      <c r="AK1158" s="6">
        <v>0.91429479198992158</v>
      </c>
      <c r="AL1158" s="6">
        <v>10</v>
      </c>
      <c r="AM1158" s="6">
        <v>0.99722999586089256</v>
      </c>
      <c r="AN1158" s="6">
        <v>2</v>
      </c>
      <c r="AO1158" s="6">
        <v>0.83450794103984927</v>
      </c>
      <c r="AP1158" s="6">
        <v>3</v>
      </c>
      <c r="AQ1158" s="6">
        <v>0.62121857894578969</v>
      </c>
      <c r="AR1158" s="6">
        <v>10</v>
      </c>
      <c r="AS1158" s="6">
        <v>0.99999944877650193</v>
      </c>
      <c r="AT1158" s="6">
        <v>3</v>
      </c>
      <c r="AU1158" s="6">
        <v>0.84722509841331806</v>
      </c>
      <c r="AV1158" s="6">
        <v>3</v>
      </c>
      <c r="AW1158" s="6">
        <v>0.92800988436246912</v>
      </c>
    </row>
    <row r="1159" spans="1:49" ht="15.75" customHeight="1" x14ac:dyDescent="0.25">
      <c r="A1159" s="6" t="s">
        <v>428</v>
      </c>
      <c r="B1159" s="6" t="s">
        <v>776</v>
      </c>
      <c r="C1159" s="6" t="s">
        <v>776</v>
      </c>
      <c r="D1159" s="7">
        <f>IF(COUNTIF(Recovered!$A$2:$A$808,A1159)&gt;0,VLOOKUP($B1159,Recovered!$B$2:$C$808,2,FALSE),0)</f>
        <v>23467</v>
      </c>
      <c r="E1159" s="8">
        <f>IF(COUNTIF(Recovered!$A$2:$A$808,A1159)&gt;0,1,0)</f>
        <v>1</v>
      </c>
      <c r="F1159" s="6">
        <v>3</v>
      </c>
      <c r="G1159" s="6">
        <v>0.81298215438596877</v>
      </c>
      <c r="H1159" s="6">
        <v>3</v>
      </c>
      <c r="I1159" s="6">
        <v>0.72867517675152271</v>
      </c>
      <c r="J1159" s="6">
        <v>2</v>
      </c>
      <c r="K1159" s="6">
        <v>0.97305040737229698</v>
      </c>
      <c r="L1159" s="6">
        <v>2</v>
      </c>
      <c r="M1159" s="6">
        <v>0.99138129830335675</v>
      </c>
      <c r="N1159" s="6">
        <v>20</v>
      </c>
      <c r="O1159" s="6">
        <v>0.83629314955576906</v>
      </c>
      <c r="P1159" s="6">
        <v>3</v>
      </c>
      <c r="Q1159" s="6">
        <v>0.851638872989122</v>
      </c>
      <c r="R1159" s="6">
        <v>3</v>
      </c>
      <c r="S1159" s="6">
        <v>0.93468929007583568</v>
      </c>
      <c r="T1159" s="6">
        <v>20</v>
      </c>
      <c r="U1159" s="6">
        <v>0.44401514800655839</v>
      </c>
      <c r="V1159" s="6">
        <v>3</v>
      </c>
      <c r="W1159" s="6">
        <v>0.86681321821130208</v>
      </c>
      <c r="X1159" s="6">
        <v>3</v>
      </c>
      <c r="Y1159" s="6">
        <v>0.84765836993931243</v>
      </c>
      <c r="Z1159" s="6">
        <v>20</v>
      </c>
      <c r="AA1159" s="6">
        <v>0.54890040806684426</v>
      </c>
      <c r="AB1159" s="6">
        <v>3</v>
      </c>
      <c r="AC1159" s="6">
        <v>0.98197894381612116</v>
      </c>
      <c r="AD1159" s="6">
        <v>3</v>
      </c>
      <c r="AE1159" s="6">
        <v>0.85643679367548842</v>
      </c>
      <c r="AF1159" s="6">
        <v>20</v>
      </c>
      <c r="AG1159" s="6">
        <v>0.63541847588763845</v>
      </c>
      <c r="AH1159" s="6">
        <v>3</v>
      </c>
      <c r="AI1159" s="6">
        <v>0.58827591379191169</v>
      </c>
      <c r="AJ1159" s="6">
        <v>3</v>
      </c>
      <c r="AK1159" s="6">
        <v>0.84765717474185343</v>
      </c>
      <c r="AL1159" s="6">
        <v>10</v>
      </c>
      <c r="AM1159" s="6">
        <v>0.99921724187510297</v>
      </c>
      <c r="AN1159" s="6">
        <v>2</v>
      </c>
      <c r="AO1159" s="6">
        <v>0.90437453116885558</v>
      </c>
      <c r="AP1159" s="6">
        <v>2</v>
      </c>
      <c r="AQ1159" s="6">
        <v>0.62228601546248918</v>
      </c>
      <c r="AR1159" s="6">
        <v>10</v>
      </c>
      <c r="AS1159" s="6">
        <v>0.99999980638736874</v>
      </c>
      <c r="AT1159" s="6">
        <v>3</v>
      </c>
      <c r="AU1159" s="6">
        <v>0.91765198641860102</v>
      </c>
      <c r="AV1159" s="6">
        <v>3</v>
      </c>
      <c r="AW1159" s="6">
        <v>0.9524815330911891</v>
      </c>
    </row>
    <row r="1160" spans="1:49" ht="15.75" hidden="1" customHeight="1" x14ac:dyDescent="0.25">
      <c r="A1160" s="6" t="s">
        <v>716</v>
      </c>
      <c r="B1160" s="6" t="s">
        <v>777</v>
      </c>
      <c r="C1160" s="6" t="s">
        <v>777</v>
      </c>
      <c r="D1160" s="7">
        <f>IF(COUNTIF(Recovered!$A$2:$A$808,A1160)&gt;0,VLOOKUP($B1160,Recovered!$B$2:$C$808,2,FALSE),0)</f>
        <v>0</v>
      </c>
      <c r="E1160" s="8">
        <f>IF(COUNTIF(Recovered!$A$2:$A$808,A1160)&gt;0,1,0)</f>
        <v>0</v>
      </c>
      <c r="F1160" s="6">
        <v>3</v>
      </c>
      <c r="G1160" s="6">
        <v>0.79644811738675958</v>
      </c>
      <c r="H1160" s="6">
        <v>2</v>
      </c>
      <c r="I1160" s="6">
        <v>0.44379053317401218</v>
      </c>
      <c r="J1160" s="6">
        <v>2</v>
      </c>
      <c r="K1160" s="6">
        <v>0.85722122914893628</v>
      </c>
      <c r="L1160" s="6">
        <v>3</v>
      </c>
      <c r="M1160" s="6">
        <v>0.59202828886196723</v>
      </c>
      <c r="N1160" s="6">
        <v>20</v>
      </c>
      <c r="O1160" s="6">
        <v>0.82379049091513501</v>
      </c>
      <c r="P1160" s="6">
        <v>4</v>
      </c>
      <c r="Q1160" s="6">
        <v>0.95969978825042868</v>
      </c>
      <c r="R1160" s="6">
        <v>4</v>
      </c>
      <c r="S1160" s="6">
        <v>0.91967204069288089</v>
      </c>
      <c r="T1160" s="6">
        <v>20</v>
      </c>
      <c r="U1160" s="6">
        <v>0.53976595502301294</v>
      </c>
      <c r="V1160" s="6">
        <v>4</v>
      </c>
      <c r="W1160" s="6">
        <v>0.93980248606884198</v>
      </c>
      <c r="X1160" s="6">
        <v>4</v>
      </c>
      <c r="Y1160" s="6">
        <v>0.78667882046995052</v>
      </c>
      <c r="Z1160" s="6">
        <v>20</v>
      </c>
      <c r="AA1160" s="6">
        <v>0.89069974040045763</v>
      </c>
      <c r="AB1160" s="6">
        <v>4</v>
      </c>
      <c r="AC1160" s="6">
        <v>0.95934209228133305</v>
      </c>
      <c r="AD1160" s="6">
        <v>4</v>
      </c>
      <c r="AE1160" s="6">
        <v>0.89580743983706079</v>
      </c>
      <c r="AF1160" s="6">
        <v>20</v>
      </c>
      <c r="AG1160" s="6">
        <v>0.8879325110038403</v>
      </c>
      <c r="AH1160" s="6">
        <v>4</v>
      </c>
      <c r="AI1160" s="6">
        <v>0.84489294665497949</v>
      </c>
      <c r="AJ1160" s="6">
        <v>4</v>
      </c>
      <c r="AK1160" s="6">
        <v>0.8845123966925138</v>
      </c>
      <c r="AL1160" s="6">
        <v>10</v>
      </c>
      <c r="AM1160" s="6">
        <v>0.99898842408821842</v>
      </c>
      <c r="AN1160" s="6">
        <v>3</v>
      </c>
      <c r="AO1160" s="6">
        <v>0.96982258720652692</v>
      </c>
      <c r="AP1160" s="6">
        <v>3</v>
      </c>
      <c r="AQ1160" s="6">
        <v>0.90768269164178472</v>
      </c>
      <c r="AR1160" s="6">
        <v>10</v>
      </c>
      <c r="AS1160" s="6">
        <v>0.99999921036931172</v>
      </c>
      <c r="AT1160" s="6">
        <v>3</v>
      </c>
      <c r="AU1160" s="6">
        <v>0.82723352314784071</v>
      </c>
      <c r="AV1160" s="6">
        <v>3</v>
      </c>
      <c r="AW1160" s="6">
        <v>0.96768218973756259</v>
      </c>
    </row>
    <row r="1161" spans="1:49" ht="15.75" customHeight="1" x14ac:dyDescent="0.25">
      <c r="A1161" s="6" t="s">
        <v>428</v>
      </c>
      <c r="B1161" s="6" t="s">
        <v>777</v>
      </c>
      <c r="C1161" s="6" t="s">
        <v>777</v>
      </c>
      <c r="D1161" s="7">
        <f>IF(COUNTIF(Recovered!$A$2:$A$808,A1161)&gt;0,VLOOKUP($B1161,Recovered!$B$2:$C$808,2,FALSE),0)</f>
        <v>23467</v>
      </c>
      <c r="E1161" s="8">
        <f>IF(COUNTIF(Recovered!$A$2:$A$808,A1161)&gt;0,1,0)</f>
        <v>1</v>
      </c>
      <c r="F1161" s="6">
        <v>3</v>
      </c>
      <c r="G1161" s="6">
        <v>0.68143189963950668</v>
      </c>
      <c r="H1161" s="6">
        <v>3</v>
      </c>
      <c r="I1161" s="6">
        <v>0.580864481365025</v>
      </c>
      <c r="J1161" s="6">
        <v>2</v>
      </c>
      <c r="K1161" s="6">
        <v>0.89073047452523757</v>
      </c>
      <c r="L1161" s="6">
        <v>1</v>
      </c>
      <c r="M1161" s="6">
        <v>0.91958332421042355</v>
      </c>
      <c r="N1161" s="6">
        <v>20</v>
      </c>
      <c r="O1161" s="6">
        <v>0.82348754001588198</v>
      </c>
      <c r="P1161" s="6">
        <v>4</v>
      </c>
      <c r="Q1161" s="6">
        <v>0.96676592394867611</v>
      </c>
      <c r="R1161" s="6">
        <v>4</v>
      </c>
      <c r="S1161" s="6">
        <v>0.9776104892788271</v>
      </c>
      <c r="T1161" s="6">
        <v>25</v>
      </c>
      <c r="U1161" s="6">
        <v>0.77454629257089747</v>
      </c>
      <c r="V1161" s="6">
        <v>4</v>
      </c>
      <c r="W1161" s="6">
        <v>0.94654434298564627</v>
      </c>
      <c r="X1161" s="6">
        <v>4</v>
      </c>
      <c r="Y1161" s="6">
        <v>0.89258232382707026</v>
      </c>
      <c r="Z1161" s="6">
        <v>25</v>
      </c>
      <c r="AA1161" s="6">
        <v>0.57625586894671099</v>
      </c>
      <c r="AB1161" s="6">
        <v>4</v>
      </c>
      <c r="AC1161" s="6">
        <v>0.9736340691079417</v>
      </c>
      <c r="AD1161" s="6">
        <v>4</v>
      </c>
      <c r="AE1161" s="6">
        <v>0.93530008374829199</v>
      </c>
      <c r="AF1161" s="6">
        <v>15</v>
      </c>
      <c r="AG1161" s="6">
        <v>0.93610929608497229</v>
      </c>
      <c r="AH1161" s="6">
        <v>3</v>
      </c>
      <c r="AI1161" s="6">
        <v>0.99325984145524449</v>
      </c>
      <c r="AJ1161" s="6">
        <v>3</v>
      </c>
      <c r="AK1161" s="6">
        <v>0.95633418606638765</v>
      </c>
      <c r="AL1161" s="6">
        <v>10</v>
      </c>
      <c r="AM1161" s="6">
        <v>0.86663797496352513</v>
      </c>
      <c r="AN1161" s="6">
        <v>2</v>
      </c>
      <c r="AO1161" s="6">
        <v>0.95252154768089492</v>
      </c>
      <c r="AP1161" s="6">
        <v>2</v>
      </c>
      <c r="AQ1161" s="6">
        <v>0.7057739830970986</v>
      </c>
      <c r="AR1161" s="6">
        <v>5</v>
      </c>
      <c r="AS1161" s="6">
        <v>0.99999944877650193</v>
      </c>
      <c r="AT1161" s="6">
        <v>3</v>
      </c>
      <c r="AU1161" s="6">
        <v>0.83972904891011568</v>
      </c>
      <c r="AV1161" s="6">
        <v>3</v>
      </c>
      <c r="AW1161" s="6">
        <v>0.96066497021803987</v>
      </c>
    </row>
    <row r="1162" spans="1:49" ht="15.75" hidden="1" customHeight="1" x14ac:dyDescent="0.25">
      <c r="A1162" s="6" t="s">
        <v>716</v>
      </c>
      <c r="B1162" s="6" t="s">
        <v>778</v>
      </c>
      <c r="C1162" s="6" t="s">
        <v>778</v>
      </c>
      <c r="D1162" s="7">
        <f>IF(COUNTIF(Recovered!$A$2:$A$808,A1162)&gt;0,VLOOKUP($B1162,Recovered!$B$2:$C$808,2,FALSE),0)</f>
        <v>0</v>
      </c>
      <c r="E1162" s="8">
        <f>IF(COUNTIF(Recovered!$A$2:$A$808,A1162)&gt;0,1,0)</f>
        <v>0</v>
      </c>
      <c r="F1162" s="6">
        <v>3</v>
      </c>
      <c r="G1162" s="6">
        <v>0.61343687092713306</v>
      </c>
      <c r="H1162" s="6">
        <v>3</v>
      </c>
      <c r="I1162" s="6">
        <v>0.54487362060904443</v>
      </c>
      <c r="J1162" s="6">
        <v>2</v>
      </c>
      <c r="K1162" s="6">
        <v>0.9119987678047512</v>
      </c>
      <c r="L1162" s="6">
        <v>2</v>
      </c>
      <c r="M1162" s="6">
        <v>0.66166919061813967</v>
      </c>
      <c r="N1162" s="6">
        <v>20</v>
      </c>
      <c r="O1162" s="6">
        <v>0.83251343426707047</v>
      </c>
      <c r="P1162" s="6">
        <v>3</v>
      </c>
      <c r="Q1162" s="6">
        <v>0.6218445108811389</v>
      </c>
      <c r="R1162" s="6">
        <v>3</v>
      </c>
      <c r="S1162" s="6">
        <v>0.94059712691458874</v>
      </c>
      <c r="T1162" s="6">
        <v>25</v>
      </c>
      <c r="U1162" s="6">
        <v>0.48289569549815031</v>
      </c>
      <c r="V1162" s="6">
        <v>4</v>
      </c>
      <c r="W1162" s="6">
        <v>0.77699208133380959</v>
      </c>
      <c r="X1162" s="6">
        <v>4</v>
      </c>
      <c r="Y1162" s="6">
        <v>0.56197613185456119</v>
      </c>
      <c r="Z1162" s="6">
        <v>20</v>
      </c>
      <c r="AA1162" s="6">
        <v>0.51918707913787732</v>
      </c>
      <c r="AB1162" s="6">
        <v>3</v>
      </c>
      <c r="AC1162" s="6">
        <v>0.93095043274296907</v>
      </c>
      <c r="AD1162" s="6">
        <v>3</v>
      </c>
      <c r="AE1162" s="6">
        <v>0.84289061181412972</v>
      </c>
      <c r="AF1162" s="6">
        <v>15</v>
      </c>
      <c r="AG1162" s="6">
        <v>0.9254181773565725</v>
      </c>
      <c r="AH1162" s="6">
        <v>3</v>
      </c>
      <c r="AI1162" s="6">
        <v>0.6471124483299644</v>
      </c>
      <c r="AJ1162" s="6">
        <v>3</v>
      </c>
      <c r="AK1162" s="6">
        <v>0.85796262590002526</v>
      </c>
      <c r="AL1162" s="6">
        <v>10</v>
      </c>
      <c r="AM1162" s="6">
        <v>0.99169106858181932</v>
      </c>
      <c r="AN1162" s="6">
        <v>2</v>
      </c>
      <c r="AO1162" s="6">
        <v>0.98378892702035448</v>
      </c>
      <c r="AP1162" s="6">
        <v>2</v>
      </c>
      <c r="AQ1162" s="6">
        <v>0.92408069398592274</v>
      </c>
      <c r="AR1162" s="6">
        <v>10</v>
      </c>
      <c r="AS1162" s="6">
        <v>0.99999909116577301</v>
      </c>
      <c r="AT1162" s="6">
        <v>3</v>
      </c>
      <c r="AU1162" s="6">
        <v>0.72461697070836328</v>
      </c>
      <c r="AV1162" s="6">
        <v>3</v>
      </c>
      <c r="AW1162" s="6">
        <v>0.90397496188807136</v>
      </c>
    </row>
    <row r="1163" spans="1:49" ht="15.75" customHeight="1" x14ac:dyDescent="0.25">
      <c r="A1163" s="6" t="s">
        <v>428</v>
      </c>
      <c r="B1163" s="6" t="s">
        <v>778</v>
      </c>
      <c r="C1163" s="6" t="s">
        <v>778</v>
      </c>
      <c r="D1163" s="7">
        <f>IF(COUNTIF(Recovered!$A$2:$A$808,A1163)&gt;0,VLOOKUP($B1163,Recovered!$B$2:$C$808,2,FALSE),0)</f>
        <v>23467</v>
      </c>
      <c r="E1163" s="8">
        <f>IF(COUNTIF(Recovered!$A$2:$A$808,A1163)&gt;0,1,0)</f>
        <v>1</v>
      </c>
      <c r="F1163" s="6">
        <v>3</v>
      </c>
      <c r="G1163" s="6">
        <v>0.71353189563644814</v>
      </c>
      <c r="H1163" s="6">
        <v>3</v>
      </c>
      <c r="I1163" s="6">
        <v>0.52279874383443536</v>
      </c>
      <c r="J1163" s="6">
        <v>2</v>
      </c>
      <c r="K1163" s="6">
        <v>0.87594988376171079</v>
      </c>
      <c r="L1163" s="6">
        <v>1</v>
      </c>
      <c r="M1163" s="6">
        <v>0.70025182404292952</v>
      </c>
      <c r="N1163" s="6">
        <v>20</v>
      </c>
      <c r="O1163" s="6">
        <v>0.57232469503002625</v>
      </c>
      <c r="P1163" s="6">
        <v>4</v>
      </c>
      <c r="Q1163" s="6">
        <v>0.98687686812873809</v>
      </c>
      <c r="R1163" s="6">
        <v>4</v>
      </c>
      <c r="S1163" s="6">
        <v>0.96203067704952339</v>
      </c>
      <c r="T1163" s="6">
        <v>20</v>
      </c>
      <c r="U1163" s="6">
        <v>0.53378783591045065</v>
      </c>
      <c r="V1163" s="6">
        <v>4</v>
      </c>
      <c r="W1163" s="6">
        <v>0.96843302098698769</v>
      </c>
      <c r="X1163" s="6">
        <v>4</v>
      </c>
      <c r="Y1163" s="6">
        <v>0.97675446868733751</v>
      </c>
      <c r="Z1163" s="6">
        <v>20</v>
      </c>
      <c r="AA1163" s="6">
        <v>0.63610415075520488</v>
      </c>
      <c r="AB1163" s="6">
        <v>4</v>
      </c>
      <c r="AC1163" s="6">
        <v>0.97757266723826064</v>
      </c>
      <c r="AD1163" s="6">
        <v>4</v>
      </c>
      <c r="AE1163" s="6">
        <v>0.959732166188349</v>
      </c>
      <c r="AF1163" s="6">
        <v>20</v>
      </c>
      <c r="AG1163" s="6">
        <v>0.96255325738781428</v>
      </c>
      <c r="AH1163" s="6">
        <v>4</v>
      </c>
      <c r="AI1163" s="6">
        <v>0.97359181625346192</v>
      </c>
      <c r="AJ1163" s="6">
        <v>4</v>
      </c>
      <c r="AK1163" s="6">
        <v>0.98159997897946361</v>
      </c>
      <c r="AL1163" s="6">
        <v>10</v>
      </c>
      <c r="AM1163" s="6">
        <v>0.99964410178679952</v>
      </c>
      <c r="AN1163" s="6">
        <v>2</v>
      </c>
      <c r="AO1163" s="6">
        <v>0.73103951836701075</v>
      </c>
      <c r="AP1163" s="6">
        <v>2</v>
      </c>
      <c r="AQ1163" s="6">
        <v>0.65133340826762154</v>
      </c>
      <c r="AR1163" s="6">
        <v>10</v>
      </c>
      <c r="AS1163" s="6">
        <v>1</v>
      </c>
      <c r="AT1163" s="6">
        <v>3</v>
      </c>
      <c r="AU1163" s="6">
        <v>0.93158769827709209</v>
      </c>
      <c r="AV1163" s="6">
        <v>3</v>
      </c>
      <c r="AW1163" s="6">
        <v>0.98676333496959023</v>
      </c>
    </row>
    <row r="1164" spans="1:49" ht="15.75" hidden="1" customHeight="1" x14ac:dyDescent="0.25">
      <c r="A1164" s="6" t="s">
        <v>716</v>
      </c>
      <c r="B1164" s="6" t="s">
        <v>779</v>
      </c>
      <c r="C1164" s="6" t="s">
        <v>779</v>
      </c>
      <c r="D1164" s="7">
        <f>IF(COUNTIF(Recovered!$A$2:$A$808,A1164)&gt;0,VLOOKUP($B1164,Recovered!$B$2:$C$808,2,FALSE),0)</f>
        <v>0</v>
      </c>
      <c r="E1164" s="8">
        <f>IF(COUNTIF(Recovered!$A$2:$A$808,A1164)&gt;0,1,0)</f>
        <v>0</v>
      </c>
      <c r="F1164" s="6">
        <v>3</v>
      </c>
      <c r="G1164" s="6">
        <v>0.5348348346662698</v>
      </c>
      <c r="H1164" s="6">
        <v>3</v>
      </c>
      <c r="I1164" s="6">
        <v>0.56838816760348376</v>
      </c>
      <c r="J1164" s="6">
        <v>2</v>
      </c>
      <c r="K1164" s="6">
        <v>0.97352175423944187</v>
      </c>
      <c r="L1164" s="6">
        <v>3</v>
      </c>
      <c r="M1164" s="6">
        <v>0.6763672102469942</v>
      </c>
      <c r="N1164" s="6">
        <v>20</v>
      </c>
      <c r="O1164" s="6">
        <v>0.83444600615889719</v>
      </c>
      <c r="P1164" s="6">
        <v>3</v>
      </c>
      <c r="Q1164" s="6">
        <v>0.49972496595145138</v>
      </c>
      <c r="R1164" s="6">
        <v>3</v>
      </c>
      <c r="S1164" s="6">
        <v>0.72935990642712201</v>
      </c>
      <c r="T1164" s="6">
        <v>20</v>
      </c>
      <c r="U1164" s="6">
        <v>0.74962577773144079</v>
      </c>
      <c r="V1164" s="6">
        <v>4</v>
      </c>
      <c r="W1164" s="6">
        <v>0.92396771354666907</v>
      </c>
      <c r="X1164" s="6">
        <v>4</v>
      </c>
      <c r="Y1164" s="6">
        <v>0.96144264722919393</v>
      </c>
      <c r="Z1164" s="6">
        <v>20</v>
      </c>
      <c r="AA1164" s="6">
        <v>0.84501805921607065</v>
      </c>
      <c r="AB1164" s="6">
        <v>4</v>
      </c>
      <c r="AC1164" s="6">
        <v>0.93197178347152054</v>
      </c>
      <c r="AD1164" s="6">
        <v>4</v>
      </c>
      <c r="AE1164" s="6">
        <v>0.8991638482493135</v>
      </c>
      <c r="AF1164" s="6">
        <v>20</v>
      </c>
      <c r="AG1164" s="6">
        <v>0.64577493741324643</v>
      </c>
      <c r="AH1164" s="6">
        <v>3</v>
      </c>
      <c r="AI1164" s="6">
        <v>0.62167501917024259</v>
      </c>
      <c r="AJ1164" s="6">
        <v>3</v>
      </c>
      <c r="AK1164" s="6">
        <v>0.62219724647156605</v>
      </c>
      <c r="AL1164" s="6">
        <v>10</v>
      </c>
      <c r="AM1164" s="6">
        <v>0.99902564644099345</v>
      </c>
      <c r="AN1164" s="6">
        <v>2</v>
      </c>
      <c r="AO1164" s="6">
        <v>0.81706039006959563</v>
      </c>
      <c r="AP1164" s="6">
        <v>3</v>
      </c>
      <c r="AQ1164" s="6">
        <v>0.59219168753327334</v>
      </c>
      <c r="AR1164" s="6">
        <v>10</v>
      </c>
      <c r="AS1164" s="6">
        <v>0.99999980638736874</v>
      </c>
      <c r="AT1164" s="6">
        <v>3</v>
      </c>
      <c r="AU1164" s="6">
        <v>0.89019415354201969</v>
      </c>
      <c r="AV1164" s="6">
        <v>3</v>
      </c>
      <c r="AW1164" s="6">
        <v>0.91956487755396044</v>
      </c>
    </row>
    <row r="1165" spans="1:49" ht="15.75" customHeight="1" x14ac:dyDescent="0.25">
      <c r="A1165" s="6" t="s">
        <v>428</v>
      </c>
      <c r="B1165" s="6" t="s">
        <v>779</v>
      </c>
      <c r="C1165" s="6" t="s">
        <v>779</v>
      </c>
      <c r="D1165" s="7">
        <f>IF(COUNTIF(Recovered!$A$2:$A$808,A1165)&gt;0,VLOOKUP($B1165,Recovered!$B$2:$C$808,2,FALSE),0)</f>
        <v>23467</v>
      </c>
      <c r="E1165" s="8">
        <f>IF(COUNTIF(Recovered!$A$2:$A$808,A1165)&gt;0,1,0)</f>
        <v>1</v>
      </c>
      <c r="F1165" s="6">
        <v>3</v>
      </c>
      <c r="G1165" s="6">
        <v>0.81567109102397806</v>
      </c>
      <c r="H1165" s="6">
        <v>4</v>
      </c>
      <c r="I1165" s="6">
        <v>0.58213077917917155</v>
      </c>
      <c r="J1165" s="6">
        <v>2</v>
      </c>
      <c r="K1165" s="6">
        <v>0.96353206690016269</v>
      </c>
      <c r="L1165" s="6">
        <v>2</v>
      </c>
      <c r="M1165" s="6">
        <v>0.89250777846444196</v>
      </c>
      <c r="N1165" s="6">
        <v>20</v>
      </c>
      <c r="O1165" s="6">
        <v>0.7707152724952655</v>
      </c>
      <c r="P1165" s="6">
        <v>3</v>
      </c>
      <c r="Q1165" s="6">
        <v>0.81709724849512722</v>
      </c>
      <c r="R1165" s="6">
        <v>4</v>
      </c>
      <c r="S1165" s="6">
        <v>0.56139220504563125</v>
      </c>
      <c r="T1165" s="6">
        <v>25</v>
      </c>
      <c r="U1165" s="6">
        <v>0.89763977283136676</v>
      </c>
      <c r="V1165" s="6">
        <v>4</v>
      </c>
      <c r="W1165" s="6">
        <v>0.99653329086005971</v>
      </c>
      <c r="X1165" s="6">
        <v>4</v>
      </c>
      <c r="Y1165" s="6">
        <v>0.86498370532695257</v>
      </c>
      <c r="Z1165" s="6">
        <v>25</v>
      </c>
      <c r="AA1165" s="6">
        <v>0.47368402191961589</v>
      </c>
      <c r="AB1165" s="6">
        <v>4</v>
      </c>
      <c r="AC1165" s="6">
        <v>0.83538387436182227</v>
      </c>
      <c r="AD1165" s="6">
        <v>4</v>
      </c>
      <c r="AE1165" s="6">
        <v>0.60946085920388748</v>
      </c>
      <c r="AF1165" s="6">
        <v>15</v>
      </c>
      <c r="AG1165" s="6">
        <v>0.67240262737295087</v>
      </c>
      <c r="AH1165" s="6">
        <v>2</v>
      </c>
      <c r="AI1165" s="6">
        <v>0.56215711730611229</v>
      </c>
      <c r="AJ1165" s="6">
        <v>3</v>
      </c>
      <c r="AK1165" s="6">
        <v>0.97944448507805537</v>
      </c>
      <c r="AL1165" s="6">
        <v>10</v>
      </c>
      <c r="AM1165" s="6">
        <v>0.95749569885008479</v>
      </c>
      <c r="AN1165" s="6">
        <v>2</v>
      </c>
      <c r="AO1165" s="6">
        <v>0.65116938409184677</v>
      </c>
      <c r="AP1165" s="6">
        <v>3</v>
      </c>
      <c r="AQ1165" s="6">
        <v>0.8344080981379246</v>
      </c>
      <c r="AR1165" s="6">
        <v>5</v>
      </c>
      <c r="AS1165" s="6">
        <v>0.99999849514813233</v>
      </c>
      <c r="AT1165" s="6">
        <v>3</v>
      </c>
      <c r="AU1165" s="6">
        <v>0.70459592254444281</v>
      </c>
      <c r="AV1165" s="6">
        <v>3</v>
      </c>
      <c r="AW1165" s="6">
        <v>0.47433379322836999</v>
      </c>
    </row>
    <row r="1166" spans="1:49" ht="15.75" hidden="1" customHeight="1" x14ac:dyDescent="0.25">
      <c r="A1166" s="6" t="s">
        <v>716</v>
      </c>
      <c r="B1166" s="6" t="s">
        <v>780</v>
      </c>
      <c r="C1166" s="6" t="s">
        <v>780</v>
      </c>
      <c r="D1166" s="7">
        <f>IF(COUNTIF(Recovered!$A$2:$A$808,A1166)&gt;0,VLOOKUP($B1166,Recovered!$B$2:$C$808,2,FALSE),0)</f>
        <v>0</v>
      </c>
      <c r="E1166" s="8">
        <f>IF(COUNTIF(Recovered!$A$2:$A$808,A1166)&gt;0,1,0)</f>
        <v>0</v>
      </c>
      <c r="F1166" s="6">
        <v>3</v>
      </c>
      <c r="G1166" s="6">
        <v>0.69934438197395044</v>
      </c>
      <c r="H1166" s="6">
        <v>3</v>
      </c>
      <c r="I1166" s="6">
        <v>0.49772655953228712</v>
      </c>
      <c r="J1166" s="6">
        <v>2</v>
      </c>
      <c r="K1166" s="6">
        <v>0.97017275442189277</v>
      </c>
      <c r="L1166" s="6">
        <v>3</v>
      </c>
      <c r="M1166" s="6">
        <v>0.55715700647779254</v>
      </c>
      <c r="N1166" s="6">
        <v>20</v>
      </c>
      <c r="O1166" s="6">
        <v>0.85938971961037258</v>
      </c>
      <c r="P1166" s="6">
        <v>4</v>
      </c>
      <c r="Q1166" s="6">
        <v>0.70523436414612828</v>
      </c>
      <c r="R1166" s="6">
        <v>4</v>
      </c>
      <c r="S1166" s="6">
        <v>0.87907574783362552</v>
      </c>
      <c r="T1166" s="6">
        <v>20</v>
      </c>
      <c r="U1166" s="6">
        <v>0.67376030627015526</v>
      </c>
      <c r="V1166" s="6">
        <v>3</v>
      </c>
      <c r="W1166" s="6">
        <v>0.67893885976935309</v>
      </c>
      <c r="X1166" s="6">
        <v>4</v>
      </c>
      <c r="Y1166" s="6">
        <v>0.95240485855663715</v>
      </c>
      <c r="Z1166" s="6">
        <v>20</v>
      </c>
      <c r="AA1166" s="6">
        <v>0.73888255122109536</v>
      </c>
      <c r="AB1166" s="6">
        <v>4</v>
      </c>
      <c r="AC1166" s="6">
        <v>0.97278478238511079</v>
      </c>
      <c r="AD1166" s="6">
        <v>4</v>
      </c>
      <c r="AE1166" s="6">
        <v>0.94381440220516666</v>
      </c>
      <c r="AF1166" s="6">
        <v>20</v>
      </c>
      <c r="AG1166" s="6">
        <v>0.85762867747908378</v>
      </c>
      <c r="AH1166" s="6">
        <v>3</v>
      </c>
      <c r="AI1166" s="6">
        <v>0.59223515599841137</v>
      </c>
      <c r="AJ1166" s="6">
        <v>4</v>
      </c>
      <c r="AK1166" s="6">
        <v>0.59212003667404622</v>
      </c>
      <c r="AL1166" s="6">
        <v>10</v>
      </c>
      <c r="AM1166" s="6">
        <v>0.99826706287251277</v>
      </c>
      <c r="AN1166" s="6">
        <v>3</v>
      </c>
      <c r="AO1166" s="6">
        <v>0.56168417682142935</v>
      </c>
      <c r="AP1166" s="6">
        <v>3</v>
      </c>
      <c r="AQ1166" s="6">
        <v>0.85505295182843488</v>
      </c>
      <c r="AR1166" s="6">
        <v>10</v>
      </c>
      <c r="AS1166" s="6">
        <v>0.99999956798009337</v>
      </c>
      <c r="AT1166" s="6">
        <v>3</v>
      </c>
      <c r="AU1166" s="6">
        <v>0.92736798394542574</v>
      </c>
      <c r="AV1166" s="6">
        <v>3</v>
      </c>
      <c r="AW1166" s="6">
        <v>0.92737024301658622</v>
      </c>
    </row>
    <row r="1167" spans="1:49" ht="15.75" customHeight="1" x14ac:dyDescent="0.25">
      <c r="A1167" s="6" t="s">
        <v>428</v>
      </c>
      <c r="B1167" s="6" t="s">
        <v>780</v>
      </c>
      <c r="C1167" s="6" t="s">
        <v>780</v>
      </c>
      <c r="D1167" s="7">
        <f>IF(COUNTIF(Recovered!$A$2:$A$808,A1167)&gt;0,VLOOKUP($B1167,Recovered!$B$2:$C$808,2,FALSE),0)</f>
        <v>23467</v>
      </c>
      <c r="E1167" s="8">
        <f>IF(COUNTIF(Recovered!$A$2:$A$808,A1167)&gt;0,1,0)</f>
        <v>1</v>
      </c>
      <c r="F1167" s="6">
        <v>3</v>
      </c>
      <c r="G1167" s="6">
        <v>0.76753633394221132</v>
      </c>
      <c r="H1167" s="6">
        <v>3</v>
      </c>
      <c r="I1167" s="6">
        <v>0.62198711617655633</v>
      </c>
      <c r="J1167" s="6">
        <v>2</v>
      </c>
      <c r="K1167" s="6">
        <v>0.93076502822425522</v>
      </c>
      <c r="L1167" s="6">
        <v>1</v>
      </c>
      <c r="M1167" s="6">
        <v>0.80813819634938655</v>
      </c>
      <c r="N1167" s="6">
        <v>20</v>
      </c>
      <c r="O1167" s="6">
        <v>0.80124879872464039</v>
      </c>
      <c r="P1167" s="6">
        <v>4</v>
      </c>
      <c r="Q1167" s="6">
        <v>0.97602871099367494</v>
      </c>
      <c r="R1167" s="6">
        <v>4</v>
      </c>
      <c r="S1167" s="6">
        <v>0.95614201089638262</v>
      </c>
      <c r="T1167" s="6">
        <v>25</v>
      </c>
      <c r="U1167" s="6">
        <v>0.81558575997817995</v>
      </c>
      <c r="V1167" s="6">
        <v>4</v>
      </c>
      <c r="W1167" s="6">
        <v>0.98281039054587516</v>
      </c>
      <c r="X1167" s="6">
        <v>4</v>
      </c>
      <c r="Y1167" s="6">
        <v>0.91681134365643713</v>
      </c>
      <c r="Z1167" s="6">
        <v>25</v>
      </c>
      <c r="AA1167" s="6">
        <v>0.52692443385049403</v>
      </c>
      <c r="AB1167" s="6">
        <v>4</v>
      </c>
      <c r="AC1167" s="6">
        <v>0.95590918711533068</v>
      </c>
      <c r="AD1167" s="6">
        <v>4</v>
      </c>
      <c r="AE1167" s="6">
        <v>0.93812927466487039</v>
      </c>
      <c r="AF1167" s="6">
        <v>15</v>
      </c>
      <c r="AG1167" s="6">
        <v>0.96906721904290616</v>
      </c>
      <c r="AH1167" s="6">
        <v>3</v>
      </c>
      <c r="AI1167" s="6">
        <v>0.83544201910289129</v>
      </c>
      <c r="AJ1167" s="6">
        <v>4</v>
      </c>
      <c r="AK1167" s="6">
        <v>0.73095652085195351</v>
      </c>
      <c r="AL1167" s="6">
        <v>10</v>
      </c>
      <c r="AM1167" s="6">
        <v>0.94587535845590598</v>
      </c>
      <c r="AN1167" s="6">
        <v>2</v>
      </c>
      <c r="AO1167" s="6">
        <v>0.93956964783730534</v>
      </c>
      <c r="AP1167" s="6">
        <v>2</v>
      </c>
      <c r="AQ1167" s="6">
        <v>0.49995924194128227</v>
      </c>
      <c r="AR1167" s="6">
        <v>5</v>
      </c>
      <c r="AS1167" s="6">
        <v>0.99999909116577301</v>
      </c>
      <c r="AT1167" s="6">
        <v>3</v>
      </c>
      <c r="AU1167" s="6">
        <v>0.94232693958251346</v>
      </c>
      <c r="AV1167" s="6">
        <v>3</v>
      </c>
      <c r="AW1167" s="6">
        <v>0.96865532705609825</v>
      </c>
    </row>
    <row r="1168" spans="1:49" ht="15.75" hidden="1" customHeight="1" x14ac:dyDescent="0.25">
      <c r="A1168" s="6" t="s">
        <v>716</v>
      </c>
      <c r="B1168" s="6" t="s">
        <v>781</v>
      </c>
      <c r="C1168" s="6" t="s">
        <v>781</v>
      </c>
      <c r="D1168" s="7">
        <f>IF(COUNTIF(Recovered!$A$2:$A$808,A1168)&gt;0,VLOOKUP($B1168,Recovered!$B$2:$C$808,2,FALSE),0)</f>
        <v>0</v>
      </c>
      <c r="E1168" s="8">
        <f>IF(COUNTIF(Recovered!$A$2:$A$808,A1168)&gt;0,1,0)</f>
        <v>0</v>
      </c>
      <c r="F1168" s="6">
        <v>3</v>
      </c>
      <c r="G1168" s="6">
        <v>0.83847992463760135</v>
      </c>
      <c r="H1168" s="6">
        <v>3</v>
      </c>
      <c r="I1168" s="6">
        <v>0.65726357588355022</v>
      </c>
      <c r="J1168" s="6">
        <v>2</v>
      </c>
      <c r="K1168" s="6">
        <v>0.96342637708353307</v>
      </c>
      <c r="L1168" s="6">
        <v>2</v>
      </c>
      <c r="M1168" s="6">
        <v>0.80004715444102648</v>
      </c>
      <c r="N1168" s="6">
        <v>20</v>
      </c>
      <c r="O1168" s="6">
        <v>0.82737606776374517</v>
      </c>
      <c r="P1168" s="6">
        <v>3</v>
      </c>
      <c r="Q1168" s="6">
        <v>0.5615027203638332</v>
      </c>
      <c r="R1168" s="6">
        <v>3</v>
      </c>
      <c r="S1168" s="6">
        <v>0.91842187050242596</v>
      </c>
      <c r="T1168" s="6">
        <v>20</v>
      </c>
      <c r="U1168" s="6">
        <v>0.70457964656662031</v>
      </c>
      <c r="V1168" s="6">
        <v>3</v>
      </c>
      <c r="W1168" s="6">
        <v>0.49963764664339821</v>
      </c>
      <c r="X1168" s="6">
        <v>4</v>
      </c>
      <c r="Y1168" s="6">
        <v>0.8173157123022311</v>
      </c>
      <c r="Z1168" s="6">
        <v>20</v>
      </c>
      <c r="AA1168" s="6">
        <v>0.78209420417132758</v>
      </c>
      <c r="AB1168" s="6">
        <v>3</v>
      </c>
      <c r="AC1168" s="6">
        <v>0.62222245841478363</v>
      </c>
      <c r="AD1168" s="6">
        <v>4</v>
      </c>
      <c r="AE1168" s="6">
        <v>0.59228368573533008</v>
      </c>
      <c r="AF1168" s="6">
        <v>20</v>
      </c>
      <c r="AG1168" s="6">
        <v>0.85779425867748205</v>
      </c>
      <c r="AH1168" s="6">
        <v>3</v>
      </c>
      <c r="AI1168" s="6">
        <v>0.49951683887514292</v>
      </c>
      <c r="AJ1168" s="6">
        <v>4</v>
      </c>
      <c r="AK1168" s="6">
        <v>0.56097619921564235</v>
      </c>
      <c r="AL1168" s="6">
        <v>10</v>
      </c>
      <c r="AM1168" s="6">
        <v>0.99882891485603564</v>
      </c>
      <c r="AN1168" s="6">
        <v>2</v>
      </c>
      <c r="AO1168" s="6">
        <v>0.95730372106088779</v>
      </c>
      <c r="AP1168" s="6">
        <v>3</v>
      </c>
      <c r="AQ1168" s="6">
        <v>0.53103084548590884</v>
      </c>
      <c r="AR1168" s="6">
        <v>10</v>
      </c>
      <c r="AS1168" s="6">
        <v>0.9999996871837189</v>
      </c>
      <c r="AT1168" s="6">
        <v>3</v>
      </c>
      <c r="AU1168" s="6">
        <v>0.87888115079552664</v>
      </c>
      <c r="AV1168" s="6">
        <v>3</v>
      </c>
      <c r="AW1168" s="6">
        <v>0.90395820777138858</v>
      </c>
    </row>
    <row r="1169" spans="1:49" ht="15.75" customHeight="1" x14ac:dyDescent="0.25">
      <c r="A1169" s="6" t="s">
        <v>428</v>
      </c>
      <c r="B1169" s="6" t="s">
        <v>781</v>
      </c>
      <c r="C1169" s="6" t="s">
        <v>781</v>
      </c>
      <c r="D1169" s="7">
        <f>IF(COUNTIF(Recovered!$A$2:$A$808,A1169)&gt;0,VLOOKUP($B1169,Recovered!$B$2:$C$808,2,FALSE),0)</f>
        <v>23467</v>
      </c>
      <c r="E1169" s="8">
        <f>IF(COUNTIF(Recovered!$A$2:$A$808,A1169)&gt;0,1,0)</f>
        <v>1</v>
      </c>
      <c r="F1169" s="6">
        <v>3</v>
      </c>
      <c r="G1169" s="6">
        <v>0.71852668807384745</v>
      </c>
      <c r="H1169" s="6">
        <v>3</v>
      </c>
      <c r="I1169" s="6">
        <v>0.68447935185804698</v>
      </c>
      <c r="J1169" s="6">
        <v>2</v>
      </c>
      <c r="K1169" s="6">
        <v>0.96422947605477449</v>
      </c>
      <c r="L1169" s="6">
        <v>2</v>
      </c>
      <c r="M1169" s="6">
        <v>0.81019980410463932</v>
      </c>
      <c r="N1169" s="6">
        <v>20</v>
      </c>
      <c r="O1169" s="6">
        <v>0.73125242076038366</v>
      </c>
      <c r="P1169" s="6">
        <v>4</v>
      </c>
      <c r="Q1169" s="6">
        <v>0.6509377262182956</v>
      </c>
      <c r="R1169" s="6">
        <v>3</v>
      </c>
      <c r="S1169" s="6">
        <v>0.65112624554913057</v>
      </c>
      <c r="T1169" s="6">
        <v>25</v>
      </c>
      <c r="U1169" s="6">
        <v>0.73311714063010791</v>
      </c>
      <c r="V1169" s="6">
        <v>3</v>
      </c>
      <c r="W1169" s="6">
        <v>0.97878735928447669</v>
      </c>
      <c r="X1169" s="6">
        <v>2</v>
      </c>
      <c r="Y1169" s="6">
        <v>0.49809826606855218</v>
      </c>
      <c r="Z1169" s="6">
        <v>25</v>
      </c>
      <c r="AA1169" s="6">
        <v>0.4869747038800773</v>
      </c>
      <c r="AB1169" s="6">
        <v>3</v>
      </c>
      <c r="AC1169" s="6">
        <v>0.49949119933384778</v>
      </c>
      <c r="AD1169" s="6">
        <v>3</v>
      </c>
      <c r="AE1169" s="6">
        <v>0.75452841558923234</v>
      </c>
      <c r="AF1169" s="6">
        <v>15</v>
      </c>
      <c r="AG1169" s="6">
        <v>0.9033620632016286</v>
      </c>
      <c r="AH1169" s="6">
        <v>3</v>
      </c>
      <c r="AI1169" s="6">
        <v>0.98015105347137665</v>
      </c>
      <c r="AJ1169" s="6">
        <v>2</v>
      </c>
      <c r="AK1169" s="6">
        <v>0.55821430008373685</v>
      </c>
      <c r="AL1169" s="6">
        <v>10</v>
      </c>
      <c r="AM1169" s="6">
        <v>0.9935421851939702</v>
      </c>
      <c r="AN1169" s="6">
        <v>3</v>
      </c>
      <c r="AO1169" s="6">
        <v>0.67467710198057274</v>
      </c>
      <c r="AP1169" s="6">
        <v>4</v>
      </c>
      <c r="AQ1169" s="6">
        <v>0.55382224562101434</v>
      </c>
      <c r="AR1169" s="6">
        <v>5</v>
      </c>
      <c r="AS1169" s="6">
        <v>0.99999825674121945</v>
      </c>
      <c r="AT1169" s="6">
        <v>3</v>
      </c>
      <c r="AU1169" s="6">
        <v>0.5172897327173539</v>
      </c>
      <c r="AV1169" s="6">
        <v>3</v>
      </c>
      <c r="AW1169" s="6">
        <v>0.63827123675654396</v>
      </c>
    </row>
    <row r="1170" spans="1:49" ht="15.75" hidden="1" customHeight="1" x14ac:dyDescent="0.25">
      <c r="A1170" s="6" t="s">
        <v>716</v>
      </c>
      <c r="B1170" s="6" t="s">
        <v>782</v>
      </c>
      <c r="C1170" s="6" t="s">
        <v>782</v>
      </c>
      <c r="D1170" s="7">
        <f>IF(COUNTIF(Recovered!$A$2:$A$808,A1170)&gt;0,VLOOKUP($B1170,Recovered!$B$2:$C$808,2,FALSE),0)</f>
        <v>0</v>
      </c>
      <c r="E1170" s="8">
        <f>IF(COUNTIF(Recovered!$A$2:$A$808,A1170)&gt;0,1,0)</f>
        <v>0</v>
      </c>
      <c r="F1170" s="6">
        <v>3</v>
      </c>
      <c r="G1170" s="6">
        <v>0.7851279035606048</v>
      </c>
      <c r="H1170" s="6">
        <v>3</v>
      </c>
      <c r="I1170" s="6">
        <v>0.63887417067287167</v>
      </c>
      <c r="J1170" s="6">
        <v>2</v>
      </c>
      <c r="K1170" s="6">
        <v>0.9346050363073668</v>
      </c>
      <c r="L1170" s="6">
        <v>2</v>
      </c>
      <c r="M1170" s="6">
        <v>0.61318748593257599</v>
      </c>
      <c r="N1170" s="6">
        <v>20</v>
      </c>
      <c r="O1170" s="6">
        <v>0.84191302988279804</v>
      </c>
      <c r="P1170" s="6">
        <v>4</v>
      </c>
      <c r="Q1170" s="6">
        <v>0.53075779061732475</v>
      </c>
      <c r="R1170" s="6">
        <v>4</v>
      </c>
      <c r="S1170" s="6">
        <v>0.73073185934968554</v>
      </c>
      <c r="T1170" s="6">
        <v>20</v>
      </c>
      <c r="U1170" s="6">
        <v>0.62753077835986626</v>
      </c>
      <c r="V1170" s="6">
        <v>4</v>
      </c>
      <c r="W1170" s="6">
        <v>0.86310764688973163</v>
      </c>
      <c r="X1170" s="6">
        <v>4</v>
      </c>
      <c r="Y1170" s="6">
        <v>0.84765126659193535</v>
      </c>
      <c r="Z1170" s="6">
        <v>20</v>
      </c>
      <c r="AA1170" s="6">
        <v>0.80400427713312594</v>
      </c>
      <c r="AB1170" s="6">
        <v>4</v>
      </c>
      <c r="AC1170" s="6">
        <v>0.56179989568048772</v>
      </c>
      <c r="AD1170" s="6">
        <v>4</v>
      </c>
      <c r="AE1170" s="6">
        <v>0.62173040044759564</v>
      </c>
      <c r="AF1170" s="6">
        <v>20</v>
      </c>
      <c r="AG1170" s="6">
        <v>0.87966738020586577</v>
      </c>
      <c r="AH1170" s="6">
        <v>3</v>
      </c>
      <c r="AI1170" s="6">
        <v>0.53016653755044796</v>
      </c>
      <c r="AJ1170" s="6">
        <v>3</v>
      </c>
      <c r="AK1170" s="6">
        <v>0.75484403291047575</v>
      </c>
      <c r="AL1170" s="6">
        <v>10</v>
      </c>
      <c r="AM1170" s="6">
        <v>0.99884936838478966</v>
      </c>
      <c r="AN1170" s="6">
        <v>2</v>
      </c>
      <c r="AO1170" s="6">
        <v>0.53105339884483382</v>
      </c>
      <c r="AP1170" s="6">
        <v>3</v>
      </c>
      <c r="AQ1170" s="6">
        <v>0.53100146436206441</v>
      </c>
      <c r="AR1170" s="6">
        <v>10</v>
      </c>
      <c r="AS1170" s="6">
        <v>0.9999996871837189</v>
      </c>
      <c r="AT1170" s="6">
        <v>3</v>
      </c>
      <c r="AU1170" s="6">
        <v>0.92814953715668214</v>
      </c>
      <c r="AV1170" s="6">
        <v>3</v>
      </c>
      <c r="AW1170" s="6">
        <v>0.91472008366621871</v>
      </c>
    </row>
    <row r="1171" spans="1:49" ht="15.75" customHeight="1" x14ac:dyDescent="0.25">
      <c r="A1171" s="6" t="s">
        <v>428</v>
      </c>
      <c r="B1171" s="6" t="s">
        <v>782</v>
      </c>
      <c r="C1171" s="6" t="s">
        <v>782</v>
      </c>
      <c r="D1171" s="7">
        <f>IF(COUNTIF(Recovered!$A$2:$A$808,A1171)&gt;0,VLOOKUP($B1171,Recovered!$B$2:$C$808,2,FALSE),0)</f>
        <v>23467</v>
      </c>
      <c r="E1171" s="8">
        <f>IF(COUNTIF(Recovered!$A$2:$A$808,A1171)&gt;0,1,0)</f>
        <v>1</v>
      </c>
      <c r="F1171" s="6">
        <v>3</v>
      </c>
      <c r="G1171" s="6">
        <v>0.81178496120118482</v>
      </c>
      <c r="H1171" s="6">
        <v>3</v>
      </c>
      <c r="I1171" s="6">
        <v>0.61624851707333672</v>
      </c>
      <c r="J1171" s="6">
        <v>2</v>
      </c>
      <c r="K1171" s="6">
        <v>0.83443050229613402</v>
      </c>
      <c r="L1171" s="6">
        <v>2</v>
      </c>
      <c r="M1171" s="6">
        <v>0.92268716938989925</v>
      </c>
      <c r="N1171" s="6">
        <v>20</v>
      </c>
      <c r="O1171" s="6">
        <v>0.80913009112474987</v>
      </c>
      <c r="P1171" s="6">
        <v>3</v>
      </c>
      <c r="Q1171" s="6">
        <v>0.56209786906838521</v>
      </c>
      <c r="R1171" s="6">
        <v>4</v>
      </c>
      <c r="S1171" s="6">
        <v>0.7054705373049982</v>
      </c>
      <c r="T1171" s="6">
        <v>25</v>
      </c>
      <c r="U1171" s="6">
        <v>0.79523590698500679</v>
      </c>
      <c r="V1171" s="6">
        <v>4</v>
      </c>
      <c r="W1171" s="6">
        <v>0.53119688761265582</v>
      </c>
      <c r="X1171" s="6">
        <v>4</v>
      </c>
      <c r="Y1171" s="6">
        <v>0.97205128652408168</v>
      </c>
      <c r="Z1171" s="6">
        <v>25</v>
      </c>
      <c r="AA1171" s="6">
        <v>0.47873328161770318</v>
      </c>
      <c r="AB1171" s="6">
        <v>3</v>
      </c>
      <c r="AC1171" s="6">
        <v>0.81745984228862822</v>
      </c>
      <c r="AD1171" s="6">
        <v>4</v>
      </c>
      <c r="AE1171" s="6">
        <v>0.88033288907597063</v>
      </c>
      <c r="AF1171" s="6">
        <v>15</v>
      </c>
      <c r="AG1171" s="6">
        <v>0.81197520094091102</v>
      </c>
      <c r="AH1171" s="6">
        <v>3</v>
      </c>
      <c r="AI1171" s="6">
        <v>0.98830103830852423</v>
      </c>
      <c r="AJ1171" s="6">
        <v>4</v>
      </c>
      <c r="AK1171" s="6">
        <v>0.52948384199312848</v>
      </c>
      <c r="AL1171" s="6">
        <v>10</v>
      </c>
      <c r="AM1171" s="6">
        <v>0.97035636243505896</v>
      </c>
      <c r="AN1171" s="6">
        <v>2</v>
      </c>
      <c r="AO1171" s="6">
        <v>0.88075038908090175</v>
      </c>
      <c r="AP1171" s="6">
        <v>3</v>
      </c>
      <c r="AQ1171" s="6">
        <v>0.83536831130521316</v>
      </c>
      <c r="AR1171" s="6">
        <v>5</v>
      </c>
      <c r="AS1171" s="6">
        <v>0.99999885275865807</v>
      </c>
      <c r="AT1171" s="6">
        <v>3</v>
      </c>
      <c r="AU1171" s="6">
        <v>0.8054086827136786</v>
      </c>
      <c r="AV1171" s="6">
        <v>3</v>
      </c>
      <c r="AW1171" s="6">
        <v>0.76760496243382004</v>
      </c>
    </row>
    <row r="1172" spans="1:49" ht="15.75" hidden="1" customHeight="1" x14ac:dyDescent="0.25">
      <c r="A1172" s="6" t="s">
        <v>716</v>
      </c>
      <c r="B1172" s="6" t="s">
        <v>783</v>
      </c>
      <c r="C1172" s="6" t="s">
        <v>783</v>
      </c>
      <c r="D1172" s="7">
        <f>IF(COUNTIF(Recovered!$A$2:$A$808,A1172)&gt;0,VLOOKUP($B1172,Recovered!$B$2:$C$808,2,FALSE),0)</f>
        <v>0</v>
      </c>
      <c r="E1172" s="8">
        <f>IF(COUNTIF(Recovered!$A$2:$A$808,A1172)&gt;0,1,0)</f>
        <v>0</v>
      </c>
      <c r="F1172" s="6">
        <v>4</v>
      </c>
      <c r="G1172" s="6">
        <v>0.83851161139267094</v>
      </c>
      <c r="H1172" s="6">
        <v>2</v>
      </c>
      <c r="I1172" s="6">
        <v>0.49568576070431558</v>
      </c>
      <c r="J1172" s="6">
        <v>2</v>
      </c>
      <c r="K1172" s="6">
        <v>0.87948634569657214</v>
      </c>
      <c r="L1172" s="6">
        <v>3</v>
      </c>
      <c r="M1172" s="6">
        <v>0.6538923588405533</v>
      </c>
      <c r="N1172" s="6">
        <v>20</v>
      </c>
      <c r="O1172" s="6">
        <v>0.8203984353214131</v>
      </c>
      <c r="P1172" s="6">
        <v>4</v>
      </c>
      <c r="Q1172" s="6">
        <v>0.75397009014778371</v>
      </c>
      <c r="R1172" s="6">
        <v>3</v>
      </c>
      <c r="S1172" s="6">
        <v>0.6500424438457888</v>
      </c>
      <c r="T1172" s="6">
        <v>20</v>
      </c>
      <c r="U1172" s="6">
        <v>0.63521922719105184</v>
      </c>
      <c r="V1172" s="6">
        <v>4</v>
      </c>
      <c r="W1172" s="6">
        <v>0.96439576887316847</v>
      </c>
      <c r="X1172" s="6">
        <v>4</v>
      </c>
      <c r="Y1172" s="6">
        <v>0.75102471372734747</v>
      </c>
      <c r="Z1172" s="6">
        <v>20</v>
      </c>
      <c r="AA1172" s="6">
        <v>0.75214959146104154</v>
      </c>
      <c r="AB1172" s="6">
        <v>4</v>
      </c>
      <c r="AC1172" s="6">
        <v>0.96361530039490439</v>
      </c>
      <c r="AD1172" s="6">
        <v>4</v>
      </c>
      <c r="AE1172" s="6">
        <v>0.67602065410240109</v>
      </c>
      <c r="AF1172" s="6">
        <v>20</v>
      </c>
      <c r="AG1172" s="6">
        <v>0.87480650869326071</v>
      </c>
      <c r="AH1172" s="6">
        <v>4</v>
      </c>
      <c r="AI1172" s="6">
        <v>0.56028513230668864</v>
      </c>
      <c r="AJ1172" s="6">
        <v>4</v>
      </c>
      <c r="AK1172" s="6">
        <v>0.52895707187040431</v>
      </c>
      <c r="AL1172" s="6">
        <v>10</v>
      </c>
      <c r="AM1172" s="6">
        <v>0.99883736108893362</v>
      </c>
      <c r="AN1172" s="6">
        <v>2</v>
      </c>
      <c r="AO1172" s="6">
        <v>0.56191162069763545</v>
      </c>
      <c r="AP1172" s="6">
        <v>2</v>
      </c>
      <c r="AQ1172" s="6">
        <v>0.53089074086222687</v>
      </c>
      <c r="AR1172" s="6">
        <v>10</v>
      </c>
      <c r="AS1172" s="6">
        <v>0.99999956798009337</v>
      </c>
      <c r="AT1172" s="6">
        <v>4</v>
      </c>
      <c r="AU1172" s="6">
        <v>0.50828089566425816</v>
      </c>
      <c r="AV1172" s="6">
        <v>3</v>
      </c>
      <c r="AW1172" s="6">
        <v>0.55533774543168757</v>
      </c>
    </row>
    <row r="1173" spans="1:49" ht="15.75" customHeight="1" x14ac:dyDescent="0.25">
      <c r="A1173" s="6" t="s">
        <v>428</v>
      </c>
      <c r="B1173" s="6" t="s">
        <v>783</v>
      </c>
      <c r="C1173" s="6" t="s">
        <v>783</v>
      </c>
      <c r="D1173" s="7">
        <f>IF(COUNTIF(Recovered!$A$2:$A$808,A1173)&gt;0,VLOOKUP($B1173,Recovered!$B$2:$C$808,2,FALSE),0)</f>
        <v>23467</v>
      </c>
      <c r="E1173" s="8">
        <f>IF(COUNTIF(Recovered!$A$2:$A$808,A1173)&gt;0,1,0)</f>
        <v>1</v>
      </c>
      <c r="F1173" s="6">
        <v>3</v>
      </c>
      <c r="G1173" s="6">
        <v>0.76715240086943293</v>
      </c>
      <c r="H1173" s="6">
        <v>3</v>
      </c>
      <c r="I1173" s="6">
        <v>0.62862737902953314</v>
      </c>
      <c r="J1173" s="6">
        <v>2</v>
      </c>
      <c r="K1173" s="6">
        <v>0.96427747369998351</v>
      </c>
      <c r="L1173" s="6">
        <v>1</v>
      </c>
      <c r="M1173" s="6">
        <v>0.9783954402842413</v>
      </c>
      <c r="N1173" s="6">
        <v>20</v>
      </c>
      <c r="O1173" s="6">
        <v>0.81588099835687922</v>
      </c>
      <c r="P1173" s="6">
        <v>3</v>
      </c>
      <c r="Q1173" s="6">
        <v>0.89077048614605703</v>
      </c>
      <c r="R1173" s="6">
        <v>3</v>
      </c>
      <c r="S1173" s="6">
        <v>0.53050925779813496</v>
      </c>
      <c r="T1173" s="6">
        <v>25</v>
      </c>
      <c r="U1173" s="6">
        <v>0.84846807520081591</v>
      </c>
      <c r="V1173" s="6">
        <v>4</v>
      </c>
      <c r="W1173" s="6">
        <v>0.99911275633362995</v>
      </c>
      <c r="X1173" s="6">
        <v>4</v>
      </c>
      <c r="Y1173" s="6">
        <v>0.99570186752482093</v>
      </c>
      <c r="Z1173" s="6">
        <v>25</v>
      </c>
      <c r="AA1173" s="6">
        <v>0.66468183262440628</v>
      </c>
      <c r="AB1173" s="6">
        <v>4</v>
      </c>
      <c r="AC1173" s="6">
        <v>0.99133900737492309</v>
      </c>
      <c r="AD1173" s="6">
        <v>4</v>
      </c>
      <c r="AE1173" s="6">
        <v>0.97324300770229055</v>
      </c>
      <c r="AF1173" s="6">
        <v>15</v>
      </c>
      <c r="AG1173" s="6">
        <v>0.89174951376732425</v>
      </c>
      <c r="AH1173" s="6">
        <v>3</v>
      </c>
      <c r="AI1173" s="6">
        <v>0.7549068008013512</v>
      </c>
      <c r="AJ1173" s="6">
        <v>4</v>
      </c>
      <c r="AK1173" s="6">
        <v>0.62231023530552609</v>
      </c>
      <c r="AL1173" s="6">
        <v>10</v>
      </c>
      <c r="AM1173" s="6">
        <v>0.70535165437329783</v>
      </c>
      <c r="AN1173" s="6">
        <v>2</v>
      </c>
      <c r="AO1173" s="6">
        <v>0.93240759146437091</v>
      </c>
      <c r="AP1173" s="6">
        <v>2</v>
      </c>
      <c r="AQ1173" s="6">
        <v>0.67915420579448937</v>
      </c>
      <c r="AR1173" s="6">
        <v>5</v>
      </c>
      <c r="AS1173" s="6">
        <v>0.99999944877650193</v>
      </c>
      <c r="AT1173" s="6">
        <v>3</v>
      </c>
      <c r="AU1173" s="6">
        <v>0.82760594476380689</v>
      </c>
      <c r="AV1173" s="6">
        <v>3</v>
      </c>
      <c r="AW1173" s="6">
        <v>0.94135253111602946</v>
      </c>
    </row>
    <row r="1174" spans="1:49" ht="15.75" hidden="1" customHeight="1" x14ac:dyDescent="0.25">
      <c r="A1174" s="6" t="s">
        <v>716</v>
      </c>
      <c r="B1174" s="6" t="s">
        <v>784</v>
      </c>
      <c r="C1174" s="6" t="s">
        <v>784</v>
      </c>
      <c r="D1174" s="7">
        <f>IF(COUNTIF(Recovered!$A$2:$A$808,A1174)&gt;0,VLOOKUP($B1174,Recovered!$B$2:$C$808,2,FALSE),0)</f>
        <v>0</v>
      </c>
      <c r="E1174" s="8">
        <f>IF(COUNTIF(Recovered!$A$2:$A$808,A1174)&gt;0,1,0)</f>
        <v>0</v>
      </c>
      <c r="F1174" s="6">
        <v>4</v>
      </c>
      <c r="G1174" s="6">
        <v>0.58406438730304444</v>
      </c>
      <c r="H1174" s="6">
        <v>3</v>
      </c>
      <c r="I1174" s="6">
        <v>0.81837555012894891</v>
      </c>
      <c r="J1174" s="6">
        <v>2</v>
      </c>
      <c r="K1174" s="6">
        <v>0.71599234744828311</v>
      </c>
      <c r="L1174" s="6">
        <v>3</v>
      </c>
      <c r="M1174" s="6">
        <v>0.87521593518664864</v>
      </c>
      <c r="N1174" s="6">
        <v>20</v>
      </c>
      <c r="O1174" s="6">
        <v>0.80410352954682818</v>
      </c>
      <c r="P1174" s="6">
        <v>3</v>
      </c>
      <c r="Q1174" s="6">
        <v>0.49723249275630149</v>
      </c>
      <c r="R1174" s="6">
        <v>4</v>
      </c>
      <c r="S1174" s="6">
        <v>0.55769442056657259</v>
      </c>
      <c r="T1174" s="6">
        <v>20</v>
      </c>
      <c r="U1174" s="6">
        <v>0.62816594738047526</v>
      </c>
      <c r="V1174" s="6">
        <v>4</v>
      </c>
      <c r="W1174" s="6">
        <v>0.59230308926670294</v>
      </c>
      <c r="X1174" s="6">
        <v>4</v>
      </c>
      <c r="Y1174" s="6">
        <v>0.78800293067536498</v>
      </c>
      <c r="Z1174" s="6">
        <v>20</v>
      </c>
      <c r="AA1174" s="6">
        <v>0.76041622586803914</v>
      </c>
      <c r="AB1174" s="6">
        <v>4</v>
      </c>
      <c r="AC1174" s="6">
        <v>0.96033075250407929</v>
      </c>
      <c r="AD1174" s="6">
        <v>3</v>
      </c>
      <c r="AE1174" s="6">
        <v>0.79658242579153671</v>
      </c>
      <c r="AF1174" s="6">
        <v>20</v>
      </c>
      <c r="AG1174" s="6">
        <v>0.89755113079259508</v>
      </c>
      <c r="AH1174" s="6">
        <v>4</v>
      </c>
      <c r="AI1174" s="6">
        <v>0.7014645817660452</v>
      </c>
      <c r="AJ1174" s="6">
        <v>3</v>
      </c>
      <c r="AK1174" s="6">
        <v>0.56020040119080705</v>
      </c>
      <c r="AL1174" s="6">
        <v>10</v>
      </c>
      <c r="AM1174" s="6">
        <v>0.99918427448509872</v>
      </c>
      <c r="AN1174" s="6">
        <v>3</v>
      </c>
      <c r="AO1174" s="6">
        <v>0.65027827000786775</v>
      </c>
      <c r="AP1174" s="6">
        <v>3</v>
      </c>
      <c r="AQ1174" s="6">
        <v>0.52983205500566855</v>
      </c>
      <c r="AR1174" s="6">
        <v>10</v>
      </c>
      <c r="AS1174" s="6">
        <v>0.99999980638736874</v>
      </c>
      <c r="AT1174" s="6">
        <v>4</v>
      </c>
      <c r="AU1174" s="6">
        <v>0.58507133442279124</v>
      </c>
      <c r="AV1174" s="6">
        <v>4</v>
      </c>
      <c r="AW1174" s="6">
        <v>0.66321187480911947</v>
      </c>
    </row>
    <row r="1175" spans="1:49" ht="15.75" customHeight="1" x14ac:dyDescent="0.25">
      <c r="A1175" s="6" t="s">
        <v>428</v>
      </c>
      <c r="B1175" s="6" t="s">
        <v>784</v>
      </c>
      <c r="C1175" s="6" t="s">
        <v>784</v>
      </c>
      <c r="D1175" s="7">
        <f>IF(COUNTIF(Recovered!$A$2:$A$808,A1175)&gt;0,VLOOKUP($B1175,Recovered!$B$2:$C$808,2,FALSE),0)</f>
        <v>23467</v>
      </c>
      <c r="E1175" s="8">
        <f>IF(COUNTIF(Recovered!$A$2:$A$808,A1175)&gt;0,1,0)</f>
        <v>1</v>
      </c>
      <c r="F1175" s="6">
        <v>4</v>
      </c>
      <c r="G1175" s="6">
        <v>0.66696109040030882</v>
      </c>
      <c r="H1175" s="6">
        <v>3</v>
      </c>
      <c r="I1175" s="6">
        <v>0.82562321971131192</v>
      </c>
      <c r="J1175" s="6">
        <v>2</v>
      </c>
      <c r="K1175" s="6">
        <v>0.9550477402120644</v>
      </c>
      <c r="L1175" s="6">
        <v>3</v>
      </c>
      <c r="M1175" s="6">
        <v>0.99367929950175371</v>
      </c>
      <c r="N1175" s="6">
        <v>20</v>
      </c>
      <c r="O1175" s="6">
        <v>0.81245648754749356</v>
      </c>
      <c r="P1175" s="6">
        <v>3</v>
      </c>
      <c r="Q1175" s="6">
        <v>0.77269276295860712</v>
      </c>
      <c r="R1175" s="6">
        <v>3</v>
      </c>
      <c r="S1175" s="6">
        <v>0.64266526082186071</v>
      </c>
      <c r="T1175" s="6">
        <v>25</v>
      </c>
      <c r="U1175" s="6">
        <v>0.66880479344832611</v>
      </c>
      <c r="V1175" s="6">
        <v>4</v>
      </c>
      <c r="W1175" s="6">
        <v>0.83547248822892917</v>
      </c>
      <c r="X1175" s="6">
        <v>4</v>
      </c>
      <c r="Y1175" s="6">
        <v>0.83529402530446473</v>
      </c>
      <c r="Z1175" s="6">
        <v>25</v>
      </c>
      <c r="AA1175" s="6">
        <v>0.64811753364193381</v>
      </c>
      <c r="AB1175" s="6">
        <v>4</v>
      </c>
      <c r="AC1175" s="6">
        <v>0.99624912736280302</v>
      </c>
      <c r="AD1175" s="6">
        <v>4</v>
      </c>
      <c r="AE1175" s="6">
        <v>0.92731006235005875</v>
      </c>
      <c r="AF1175" s="6">
        <v>15</v>
      </c>
      <c r="AG1175" s="6">
        <v>0.97029238021636133</v>
      </c>
      <c r="AH1175" s="6">
        <v>4</v>
      </c>
      <c r="AI1175" s="6">
        <v>0.75474467178207638</v>
      </c>
      <c r="AJ1175" s="6">
        <v>4</v>
      </c>
      <c r="AK1175" s="6">
        <v>0.92844280448052796</v>
      </c>
      <c r="AL1175" s="6">
        <v>10</v>
      </c>
      <c r="AM1175" s="6">
        <v>0.99818628706877688</v>
      </c>
      <c r="AN1175" s="6">
        <v>3</v>
      </c>
      <c r="AO1175" s="6">
        <v>0.97839498141688741</v>
      </c>
      <c r="AP1175" s="6">
        <v>3</v>
      </c>
      <c r="AQ1175" s="6">
        <v>0.88710911362927325</v>
      </c>
      <c r="AR1175" s="6">
        <v>5</v>
      </c>
      <c r="AS1175" s="6">
        <v>0.99999885275865807</v>
      </c>
      <c r="AT1175" s="6">
        <v>4</v>
      </c>
      <c r="AU1175" s="6">
        <v>0.63064147710596241</v>
      </c>
      <c r="AV1175" s="6">
        <v>3</v>
      </c>
      <c r="AW1175" s="6">
        <v>0.49198108910844202</v>
      </c>
    </row>
    <row r="1176" spans="1:49" ht="15.75" hidden="1" customHeight="1" x14ac:dyDescent="0.25">
      <c r="A1176" s="6" t="s">
        <v>716</v>
      </c>
      <c r="B1176" s="6" t="s">
        <v>785</v>
      </c>
      <c r="C1176" s="6" t="s">
        <v>785</v>
      </c>
      <c r="D1176" s="7">
        <f>IF(COUNTIF(Recovered!$A$2:$A$808,A1176)&gt;0,VLOOKUP($B1176,Recovered!$B$2:$C$808,2,FALSE),0)</f>
        <v>0</v>
      </c>
      <c r="E1176" s="8">
        <f>IF(COUNTIF(Recovered!$A$2:$A$808,A1176)&gt;0,1,0)</f>
        <v>0</v>
      </c>
      <c r="F1176" s="6">
        <v>4</v>
      </c>
      <c r="G1176" s="6">
        <v>0.88724244727706658</v>
      </c>
      <c r="H1176" s="6">
        <v>4</v>
      </c>
      <c r="I1176" s="6">
        <v>0.64932562153787776</v>
      </c>
      <c r="J1176" s="6">
        <v>2</v>
      </c>
      <c r="K1176" s="6">
        <v>0.5906778932706257</v>
      </c>
      <c r="L1176" s="6">
        <v>4</v>
      </c>
      <c r="M1176" s="6">
        <v>0.54151172497793854</v>
      </c>
      <c r="N1176" s="6">
        <v>20</v>
      </c>
      <c r="O1176" s="6">
        <v>0.80064886404951574</v>
      </c>
      <c r="P1176" s="6">
        <v>4</v>
      </c>
      <c r="Q1176" s="6">
        <v>0.83241528671908205</v>
      </c>
      <c r="R1176" s="6">
        <v>3</v>
      </c>
      <c r="S1176" s="6">
        <v>0.77607087438434752</v>
      </c>
      <c r="T1176" s="6">
        <v>20</v>
      </c>
      <c r="U1176" s="6">
        <v>0.58234709258614259</v>
      </c>
      <c r="V1176" s="6">
        <v>3</v>
      </c>
      <c r="W1176" s="6">
        <v>0.98659157958498711</v>
      </c>
      <c r="X1176" s="6">
        <v>3</v>
      </c>
      <c r="Y1176" s="6">
        <v>0.8789270999031894</v>
      </c>
      <c r="Z1176" s="6">
        <v>20</v>
      </c>
      <c r="AA1176" s="6">
        <v>0.83790822600874959</v>
      </c>
      <c r="AB1176" s="6">
        <v>3</v>
      </c>
      <c r="AC1176" s="6">
        <v>0.7978056560317901</v>
      </c>
      <c r="AD1176" s="6">
        <v>3</v>
      </c>
      <c r="AE1176" s="6">
        <v>0.75453959023781525</v>
      </c>
      <c r="AF1176" s="6">
        <v>20</v>
      </c>
      <c r="AG1176" s="6">
        <v>0.73597160585412302</v>
      </c>
      <c r="AH1176" s="6">
        <v>3</v>
      </c>
      <c r="AI1176" s="6">
        <v>0.81103495880035503</v>
      </c>
      <c r="AJ1176" s="6">
        <v>3</v>
      </c>
      <c r="AK1176" s="6">
        <v>0.70094819236975447</v>
      </c>
      <c r="AL1176" s="6">
        <v>10</v>
      </c>
      <c r="AM1176" s="6">
        <v>0.99847535335641757</v>
      </c>
      <c r="AN1176" s="6">
        <v>3</v>
      </c>
      <c r="AO1176" s="6">
        <v>0.50600575309820917</v>
      </c>
      <c r="AP1176" s="6">
        <v>4</v>
      </c>
      <c r="AQ1176" s="6">
        <v>0.54844219074449085</v>
      </c>
      <c r="AR1176" s="6">
        <v>10</v>
      </c>
      <c r="AS1176" s="6">
        <v>0.99999956798009337</v>
      </c>
      <c r="AT1176" s="6">
        <v>4</v>
      </c>
      <c r="AU1176" s="6">
        <v>0.83204408731793511</v>
      </c>
      <c r="AV1176" s="6">
        <v>4</v>
      </c>
      <c r="AW1176" s="6">
        <v>0.91415613141441099</v>
      </c>
    </row>
    <row r="1177" spans="1:49" ht="15.75" customHeight="1" x14ac:dyDescent="0.25">
      <c r="A1177" s="6" t="s">
        <v>428</v>
      </c>
      <c r="B1177" s="6" t="s">
        <v>785</v>
      </c>
      <c r="C1177" s="6" t="s">
        <v>785</v>
      </c>
      <c r="D1177" s="7">
        <f>IF(COUNTIF(Recovered!$A$2:$A$808,A1177)&gt;0,VLOOKUP($B1177,Recovered!$B$2:$C$808,2,FALSE),0)</f>
        <v>23467</v>
      </c>
      <c r="E1177" s="8">
        <f>IF(COUNTIF(Recovered!$A$2:$A$808,A1177)&gt;0,1,0)</f>
        <v>1</v>
      </c>
      <c r="F1177" s="6">
        <v>4</v>
      </c>
      <c r="G1177" s="6">
        <v>0.82034845817105273</v>
      </c>
      <c r="H1177" s="6">
        <v>3</v>
      </c>
      <c r="I1177" s="6">
        <v>0.83325302619808572</v>
      </c>
      <c r="J1177" s="6">
        <v>2</v>
      </c>
      <c r="K1177" s="6">
        <v>0.92253555666495413</v>
      </c>
      <c r="L1177" s="6">
        <v>2</v>
      </c>
      <c r="M1177" s="6">
        <v>0.52839378411542892</v>
      </c>
      <c r="N1177" s="6">
        <v>20</v>
      </c>
      <c r="O1177" s="6">
        <v>0.77445439810503092</v>
      </c>
      <c r="P1177" s="6">
        <v>4</v>
      </c>
      <c r="Q1177" s="6">
        <v>0.96966347661892283</v>
      </c>
      <c r="R1177" s="6">
        <v>3</v>
      </c>
      <c r="S1177" s="6">
        <v>0.73036814042875375</v>
      </c>
      <c r="T1177" s="6">
        <v>15</v>
      </c>
      <c r="U1177" s="6">
        <v>0.78825365004498005</v>
      </c>
      <c r="V1177" s="6">
        <v>3</v>
      </c>
      <c r="W1177" s="6">
        <v>0.98994459902515963</v>
      </c>
      <c r="X1177" s="6">
        <v>3</v>
      </c>
      <c r="Y1177" s="6">
        <v>0.90686097559824563</v>
      </c>
      <c r="Z1177" s="6">
        <v>25</v>
      </c>
      <c r="AA1177" s="6">
        <v>0.88303354437507453</v>
      </c>
      <c r="AB1177" s="6">
        <v>4</v>
      </c>
      <c r="AC1177" s="6">
        <v>0.99322761218617761</v>
      </c>
      <c r="AD1177" s="6">
        <v>3</v>
      </c>
      <c r="AE1177" s="6">
        <v>0.59198114160647086</v>
      </c>
      <c r="AF1177" s="6">
        <v>15</v>
      </c>
      <c r="AG1177" s="6">
        <v>0.61828877945162397</v>
      </c>
      <c r="AH1177" s="6">
        <v>3</v>
      </c>
      <c r="AI1177" s="6">
        <v>0.79807108224845336</v>
      </c>
      <c r="AJ1177" s="6">
        <v>4</v>
      </c>
      <c r="AK1177" s="6">
        <v>0.55154331667018142</v>
      </c>
      <c r="AL1177" s="6">
        <v>10</v>
      </c>
      <c r="AM1177" s="6">
        <v>0.49633568346047319</v>
      </c>
      <c r="AN1177" s="6">
        <v>2</v>
      </c>
      <c r="AO1177" s="6">
        <v>0.90427294848326778</v>
      </c>
      <c r="AP1177" s="6">
        <v>3</v>
      </c>
      <c r="AQ1177" s="6">
        <v>0.85163246868887732</v>
      </c>
      <c r="AR1177" s="6">
        <v>15</v>
      </c>
      <c r="AS1177" s="6">
        <v>0.99999885275865807</v>
      </c>
      <c r="AT1177" s="6">
        <v>3</v>
      </c>
      <c r="AU1177" s="6">
        <v>0.6322391844649301</v>
      </c>
      <c r="AV1177" s="6">
        <v>4</v>
      </c>
      <c r="AW1177" s="6">
        <v>0.52602449441487076</v>
      </c>
    </row>
    <row r="1178" spans="1:49" ht="15.75" hidden="1" customHeight="1" x14ac:dyDescent="0.25">
      <c r="A1178" s="6" t="s">
        <v>716</v>
      </c>
      <c r="B1178" s="6" t="s">
        <v>786</v>
      </c>
      <c r="C1178" s="6" t="s">
        <v>786</v>
      </c>
      <c r="D1178" s="7">
        <f>IF(COUNTIF(Recovered!$A$2:$A$808,A1178)&gt;0,VLOOKUP($B1178,Recovered!$B$2:$C$808,2,FALSE),0)</f>
        <v>0</v>
      </c>
      <c r="E1178" s="8">
        <f>IF(COUNTIF(Recovered!$A$2:$A$808,A1178)&gt;0,1,0)</f>
        <v>0</v>
      </c>
      <c r="F1178" s="6">
        <v>3</v>
      </c>
      <c r="G1178" s="6">
        <v>0.62877047090423788</v>
      </c>
      <c r="H1178" s="6">
        <v>3</v>
      </c>
      <c r="I1178" s="6">
        <v>0.5290217884372086</v>
      </c>
      <c r="J1178" s="6">
        <v>2</v>
      </c>
      <c r="K1178" s="6">
        <v>0.93131279564190139</v>
      </c>
      <c r="L1178" s="6">
        <v>2</v>
      </c>
      <c r="M1178" s="6">
        <v>0.71584350811163378</v>
      </c>
      <c r="N1178" s="6">
        <v>20</v>
      </c>
      <c r="O1178" s="6">
        <v>0.84349134320064467</v>
      </c>
      <c r="P1178" s="6">
        <v>3</v>
      </c>
      <c r="Q1178" s="6">
        <v>0.84961170628954286</v>
      </c>
      <c r="R1178" s="6">
        <v>3</v>
      </c>
      <c r="S1178" s="6">
        <v>0.93544914130473023</v>
      </c>
      <c r="T1178" s="6">
        <v>20</v>
      </c>
      <c r="U1178" s="6">
        <v>0.75891660686579543</v>
      </c>
      <c r="V1178" s="6">
        <v>3</v>
      </c>
      <c r="W1178" s="6">
        <v>0.95984517266594549</v>
      </c>
      <c r="X1178" s="6">
        <v>3</v>
      </c>
      <c r="Y1178" s="6">
        <v>0.84504572556022495</v>
      </c>
      <c r="Z1178" s="6">
        <v>20</v>
      </c>
      <c r="AA1178" s="6">
        <v>0.85686870084845379</v>
      </c>
      <c r="AB1178" s="6">
        <v>4</v>
      </c>
      <c r="AC1178" s="6">
        <v>0.86646788795468432</v>
      </c>
      <c r="AD1178" s="6">
        <v>4</v>
      </c>
      <c r="AE1178" s="6">
        <v>0.7308877410794804</v>
      </c>
      <c r="AF1178" s="6">
        <v>20</v>
      </c>
      <c r="AG1178" s="6">
        <v>0.91854748246658624</v>
      </c>
      <c r="AH1178" s="6">
        <v>3</v>
      </c>
      <c r="AI1178" s="6">
        <v>0.96867769647185342</v>
      </c>
      <c r="AJ1178" s="6">
        <v>3</v>
      </c>
      <c r="AK1178" s="6">
        <v>0.91680373048664943</v>
      </c>
      <c r="AL1178" s="6">
        <v>10</v>
      </c>
      <c r="AM1178" s="6">
        <v>0.99894987846393357</v>
      </c>
      <c r="AN1178" s="6">
        <v>2</v>
      </c>
      <c r="AO1178" s="6">
        <v>0.64999362749133305</v>
      </c>
      <c r="AP1178" s="6">
        <v>3</v>
      </c>
      <c r="AQ1178" s="6">
        <v>0.70438196925321783</v>
      </c>
      <c r="AR1178" s="6">
        <v>10</v>
      </c>
      <c r="AS1178" s="6">
        <v>0.9999996871837189</v>
      </c>
      <c r="AT1178" s="6">
        <v>3</v>
      </c>
      <c r="AU1178" s="6">
        <v>0.84197783442267882</v>
      </c>
      <c r="AV1178" s="6">
        <v>3</v>
      </c>
      <c r="AW1178" s="6">
        <v>0.88056538047314825</v>
      </c>
    </row>
    <row r="1179" spans="1:49" ht="15.75" customHeight="1" x14ac:dyDescent="0.25">
      <c r="A1179" s="6" t="s">
        <v>428</v>
      </c>
      <c r="B1179" s="6" t="s">
        <v>786</v>
      </c>
      <c r="C1179" s="6" t="s">
        <v>786</v>
      </c>
      <c r="D1179" s="7">
        <f>IF(COUNTIF(Recovered!$A$2:$A$808,A1179)&gt;0,VLOOKUP($B1179,Recovered!$B$2:$C$808,2,FALSE),0)</f>
        <v>23467</v>
      </c>
      <c r="E1179" s="8">
        <f>IF(COUNTIF(Recovered!$A$2:$A$808,A1179)&gt;0,1,0)</f>
        <v>1</v>
      </c>
      <c r="F1179" s="6">
        <v>3</v>
      </c>
      <c r="G1179" s="6">
        <v>0.90874800996182215</v>
      </c>
      <c r="H1179" s="6">
        <v>3</v>
      </c>
      <c r="I1179" s="6">
        <v>0.60374040891295244</v>
      </c>
      <c r="J1179" s="6">
        <v>2</v>
      </c>
      <c r="K1179" s="6">
        <v>0.97807225627955474</v>
      </c>
      <c r="L1179" s="6">
        <v>2</v>
      </c>
      <c r="M1179" s="6">
        <v>0.95201422411987713</v>
      </c>
      <c r="N1179" s="6">
        <v>20</v>
      </c>
      <c r="O1179" s="6">
        <v>0.80195955705448418</v>
      </c>
      <c r="P1179" s="6">
        <v>4</v>
      </c>
      <c r="Q1179" s="6">
        <v>0.90448364149369831</v>
      </c>
      <c r="R1179" s="6">
        <v>4</v>
      </c>
      <c r="S1179" s="6">
        <v>0.62226989846340486</v>
      </c>
      <c r="T1179" s="6">
        <v>15</v>
      </c>
      <c r="U1179" s="6">
        <v>0.58669113681957241</v>
      </c>
      <c r="V1179" s="6">
        <v>3</v>
      </c>
      <c r="W1179" s="6">
        <v>0.99624794740603528</v>
      </c>
      <c r="X1179" s="6">
        <v>3</v>
      </c>
      <c r="Y1179" s="6">
        <v>0.9553391955270738</v>
      </c>
      <c r="Z1179" s="6">
        <v>25</v>
      </c>
      <c r="AA1179" s="6">
        <v>0.78986621181158223</v>
      </c>
      <c r="AB1179" s="6">
        <v>4</v>
      </c>
      <c r="AC1179" s="6">
        <v>0.9926069535137193</v>
      </c>
      <c r="AD1179" s="6">
        <v>4</v>
      </c>
      <c r="AE1179" s="6">
        <v>0.91363759091878083</v>
      </c>
      <c r="AF1179" s="6">
        <v>20</v>
      </c>
      <c r="AG1179" s="6">
        <v>0.74364976570829311</v>
      </c>
      <c r="AH1179" s="6">
        <v>3</v>
      </c>
      <c r="AI1179" s="6">
        <v>0.93171456680152076</v>
      </c>
      <c r="AJ1179" s="6">
        <v>3</v>
      </c>
      <c r="AK1179" s="6">
        <v>0.92930694228616206</v>
      </c>
      <c r="AL1179" s="6">
        <v>10</v>
      </c>
      <c r="AM1179" s="6">
        <v>0.98994810640508724</v>
      </c>
      <c r="AN1179" s="6">
        <v>2</v>
      </c>
      <c r="AO1179" s="6">
        <v>0.9913469777725834</v>
      </c>
      <c r="AP1179" s="6">
        <v>2</v>
      </c>
      <c r="AQ1179" s="6">
        <v>0.83544958824187254</v>
      </c>
      <c r="AR1179" s="6">
        <v>10</v>
      </c>
      <c r="AS1179" s="6">
        <v>0.99999909116577301</v>
      </c>
      <c r="AT1179" s="6">
        <v>3</v>
      </c>
      <c r="AU1179" s="6">
        <v>0.94336076965120597</v>
      </c>
      <c r="AV1179" s="6">
        <v>3</v>
      </c>
      <c r="AW1179" s="6">
        <v>0.93858567296398698</v>
      </c>
    </row>
    <row r="1180" spans="1:49" ht="15.75" hidden="1" customHeight="1" x14ac:dyDescent="0.25">
      <c r="A1180" s="6" t="s">
        <v>716</v>
      </c>
      <c r="B1180" s="6" t="s">
        <v>787</v>
      </c>
      <c r="C1180" s="6" t="s">
        <v>787</v>
      </c>
      <c r="D1180" s="7">
        <f>IF(COUNTIF(Recovered!$A$2:$A$808,A1180)&gt;0,VLOOKUP($B1180,Recovered!$B$2:$C$808,2,FALSE),0)</f>
        <v>0</v>
      </c>
      <c r="E1180" s="8">
        <f>IF(COUNTIF(Recovered!$A$2:$A$808,A1180)&gt;0,1,0)</f>
        <v>0</v>
      </c>
      <c r="F1180" s="6">
        <v>3</v>
      </c>
      <c r="G1180" s="6">
        <v>0.81170893298217583</v>
      </c>
      <c r="H1180" s="6">
        <v>3</v>
      </c>
      <c r="I1180" s="6">
        <v>0.60426260442303048</v>
      </c>
      <c r="J1180" s="6">
        <v>2</v>
      </c>
      <c r="K1180" s="6">
        <v>0.95580376092563546</v>
      </c>
      <c r="L1180" s="6">
        <v>3</v>
      </c>
      <c r="M1180" s="6">
        <v>0.70253499083280146</v>
      </c>
      <c r="N1180" s="6">
        <v>20</v>
      </c>
      <c r="O1180" s="6">
        <v>0.85927799761557178</v>
      </c>
      <c r="P1180" s="6">
        <v>3</v>
      </c>
      <c r="Q1180" s="6">
        <v>0.89074854317617402</v>
      </c>
      <c r="R1180" s="6">
        <v>3</v>
      </c>
      <c r="S1180" s="6">
        <v>0.88725595475890262</v>
      </c>
      <c r="T1180" s="6">
        <v>20</v>
      </c>
      <c r="U1180" s="6">
        <v>0.70560654396905564</v>
      </c>
      <c r="V1180" s="6">
        <v>4</v>
      </c>
      <c r="W1180" s="6">
        <v>0.77715072045975164</v>
      </c>
      <c r="X1180" s="6">
        <v>4</v>
      </c>
      <c r="Y1180" s="6">
        <v>0.93165505543423088</v>
      </c>
      <c r="Z1180" s="6">
        <v>20</v>
      </c>
      <c r="AA1180" s="6">
        <v>0.82625908699563766</v>
      </c>
      <c r="AB1180" s="6">
        <v>4</v>
      </c>
      <c r="AC1180" s="6">
        <v>0.88030775593076482</v>
      </c>
      <c r="AD1180" s="6">
        <v>4</v>
      </c>
      <c r="AE1180" s="6">
        <v>0.70436860725400008</v>
      </c>
      <c r="AF1180" s="6">
        <v>20</v>
      </c>
      <c r="AG1180" s="6">
        <v>0.92726239983779102</v>
      </c>
      <c r="AH1180" s="6">
        <v>3</v>
      </c>
      <c r="AI1180" s="6">
        <v>0.90338278656505444</v>
      </c>
      <c r="AJ1180" s="6">
        <v>3</v>
      </c>
      <c r="AK1180" s="6">
        <v>0.87716805509664919</v>
      </c>
      <c r="AL1180" s="6">
        <v>10</v>
      </c>
      <c r="AM1180" s="6">
        <v>0.99871226254636736</v>
      </c>
      <c r="AN1180" s="6">
        <v>2</v>
      </c>
      <c r="AO1180" s="6">
        <v>0.93218698568719371</v>
      </c>
      <c r="AP1180" s="6">
        <v>3</v>
      </c>
      <c r="AQ1180" s="6">
        <v>0.592116868840324</v>
      </c>
      <c r="AR1180" s="6">
        <v>10</v>
      </c>
      <c r="AS1180" s="6">
        <v>0.99999956798009337</v>
      </c>
      <c r="AT1180" s="6">
        <v>3</v>
      </c>
      <c r="AU1180" s="6">
        <v>0.86326449643038139</v>
      </c>
      <c r="AV1180" s="6">
        <v>3</v>
      </c>
      <c r="AW1180" s="6">
        <v>0.89986073726766003</v>
      </c>
    </row>
    <row r="1181" spans="1:49" ht="15.75" customHeight="1" x14ac:dyDescent="0.25">
      <c r="A1181" s="6" t="s">
        <v>428</v>
      </c>
      <c r="B1181" s="6" t="s">
        <v>787</v>
      </c>
      <c r="C1181" s="6" t="s">
        <v>787</v>
      </c>
      <c r="D1181" s="7">
        <f>IF(COUNTIF(Recovered!$A$2:$A$808,A1181)&gt;0,VLOOKUP($B1181,Recovered!$B$2:$C$808,2,FALSE),0)</f>
        <v>23467</v>
      </c>
      <c r="E1181" s="8">
        <f>IF(COUNTIF(Recovered!$A$2:$A$808,A1181)&gt;0,1,0)</f>
        <v>1</v>
      </c>
      <c r="F1181" s="6">
        <v>3</v>
      </c>
      <c r="G1181" s="6">
        <v>0.73992659030154817</v>
      </c>
      <c r="H1181" s="6">
        <v>3</v>
      </c>
      <c r="I1181" s="6">
        <v>0.51750882543880583</v>
      </c>
      <c r="J1181" s="6">
        <v>2</v>
      </c>
      <c r="K1181" s="6">
        <v>0.96962592809747339</v>
      </c>
      <c r="L1181" s="6">
        <v>1</v>
      </c>
      <c r="M1181" s="6">
        <v>0.93980153780861186</v>
      </c>
      <c r="N1181" s="6">
        <v>20</v>
      </c>
      <c r="O1181" s="6">
        <v>0.78141083524973831</v>
      </c>
      <c r="P1181" s="6">
        <v>3</v>
      </c>
      <c r="Q1181" s="6">
        <v>0.93820912224530273</v>
      </c>
      <c r="R1181" s="6">
        <v>3</v>
      </c>
      <c r="S1181" s="6">
        <v>0.65071673783378436</v>
      </c>
      <c r="T1181" s="6">
        <v>25</v>
      </c>
      <c r="U1181" s="6">
        <v>0.80069631190706547</v>
      </c>
      <c r="V1181" s="6">
        <v>4</v>
      </c>
      <c r="W1181" s="6">
        <v>0.99586428771068491</v>
      </c>
      <c r="X1181" s="6">
        <v>4</v>
      </c>
      <c r="Y1181" s="6">
        <v>0.99662090344063359</v>
      </c>
      <c r="Z1181" s="6">
        <v>25</v>
      </c>
      <c r="AA1181" s="6">
        <v>0.55921149059462472</v>
      </c>
      <c r="AB1181" s="6">
        <v>4</v>
      </c>
      <c r="AC1181" s="6">
        <v>0.98892996086660867</v>
      </c>
      <c r="AD1181" s="6">
        <v>4</v>
      </c>
      <c r="AE1181" s="6">
        <v>0.98160055517882039</v>
      </c>
      <c r="AF1181" s="6">
        <v>15</v>
      </c>
      <c r="AG1181" s="6">
        <v>0.93976132080213237</v>
      </c>
      <c r="AH1181" s="6">
        <v>3</v>
      </c>
      <c r="AI1181" s="6">
        <v>0.99629291148155752</v>
      </c>
      <c r="AJ1181" s="6">
        <v>3</v>
      </c>
      <c r="AK1181" s="6">
        <v>0.73024116235933578</v>
      </c>
      <c r="AL1181" s="6">
        <v>10</v>
      </c>
      <c r="AM1181" s="6">
        <v>0.92347824198943251</v>
      </c>
      <c r="AN1181" s="6">
        <v>2</v>
      </c>
      <c r="AO1181" s="6">
        <v>0.9626524526493333</v>
      </c>
      <c r="AP1181" s="6">
        <v>2</v>
      </c>
      <c r="AQ1181" s="6">
        <v>0.59261128548862674</v>
      </c>
      <c r="AR1181" s="6">
        <v>5</v>
      </c>
      <c r="AS1181" s="6">
        <v>0.99999885275865807</v>
      </c>
      <c r="AT1181" s="6">
        <v>2</v>
      </c>
      <c r="AU1181" s="6">
        <v>0.49535490179143338</v>
      </c>
      <c r="AV1181" s="6">
        <v>2</v>
      </c>
      <c r="AW1181" s="6">
        <v>0.72919594287201372</v>
      </c>
    </row>
    <row r="1182" spans="1:49" ht="15.75" hidden="1" customHeight="1" x14ac:dyDescent="0.25">
      <c r="A1182" s="6" t="s">
        <v>716</v>
      </c>
      <c r="B1182" s="6" t="s">
        <v>788</v>
      </c>
      <c r="C1182" s="6" t="s">
        <v>788</v>
      </c>
      <c r="D1182" s="7">
        <f>IF(COUNTIF(Recovered!$A$2:$A$808,A1182)&gt;0,VLOOKUP($B1182,Recovered!$B$2:$C$808,2,FALSE),0)</f>
        <v>0</v>
      </c>
      <c r="E1182" s="8">
        <f>IF(COUNTIF(Recovered!$A$2:$A$808,A1182)&gt;0,1,0)</f>
        <v>0</v>
      </c>
      <c r="F1182" s="6">
        <v>3</v>
      </c>
      <c r="G1182" s="6">
        <v>0.72422486340816028</v>
      </c>
      <c r="H1182" s="6">
        <v>3</v>
      </c>
      <c r="I1182" s="6">
        <v>0.49793212820032889</v>
      </c>
      <c r="J1182" s="6">
        <v>2</v>
      </c>
      <c r="K1182" s="6">
        <v>0.92549893287004048</v>
      </c>
      <c r="L1182" s="6">
        <v>2</v>
      </c>
      <c r="M1182" s="6">
        <v>0.41704531250717108</v>
      </c>
      <c r="N1182" s="6">
        <v>20</v>
      </c>
      <c r="O1182" s="6">
        <v>0.81404673550699125</v>
      </c>
      <c r="P1182" s="6">
        <v>3</v>
      </c>
      <c r="Q1182" s="6">
        <v>0.93787388497631041</v>
      </c>
      <c r="R1182" s="6">
        <v>3</v>
      </c>
      <c r="S1182" s="6">
        <v>0.92835660256811769</v>
      </c>
      <c r="T1182" s="6">
        <v>20</v>
      </c>
      <c r="U1182" s="6">
        <v>0.70485084917926455</v>
      </c>
      <c r="V1182" s="6">
        <v>3</v>
      </c>
      <c r="W1182" s="6">
        <v>0.83296446232522081</v>
      </c>
      <c r="X1182" s="6">
        <v>3</v>
      </c>
      <c r="Y1182" s="6">
        <v>0.72438526076350374</v>
      </c>
      <c r="Z1182" s="6">
        <v>20</v>
      </c>
      <c r="AA1182" s="6">
        <v>0.89340138482835696</v>
      </c>
      <c r="AB1182" s="6">
        <v>3</v>
      </c>
      <c r="AC1182" s="6">
        <v>0.93321231256791815</v>
      </c>
      <c r="AD1182" s="6">
        <v>3</v>
      </c>
      <c r="AE1182" s="6">
        <v>0.80392168601610148</v>
      </c>
      <c r="AF1182" s="6">
        <v>20</v>
      </c>
      <c r="AG1182" s="6">
        <v>0.8161748908179457</v>
      </c>
      <c r="AH1182" s="6">
        <v>3</v>
      </c>
      <c r="AI1182" s="6">
        <v>0.87225934090134527</v>
      </c>
      <c r="AJ1182" s="6">
        <v>3</v>
      </c>
      <c r="AK1182" s="6">
        <v>0.86498057409160678</v>
      </c>
      <c r="AL1182" s="6">
        <v>10</v>
      </c>
      <c r="AM1182" s="6">
        <v>0.99768660792554276</v>
      </c>
      <c r="AN1182" s="6">
        <v>2</v>
      </c>
      <c r="AO1182" s="6">
        <v>0.84970069078313415</v>
      </c>
      <c r="AP1182" s="6">
        <v>2</v>
      </c>
      <c r="AQ1182" s="6">
        <v>0.59193923082530442</v>
      </c>
      <c r="AR1182" s="6">
        <v>10</v>
      </c>
      <c r="AS1182" s="6">
        <v>0.99999921036931172</v>
      </c>
      <c r="AT1182" s="6">
        <v>3</v>
      </c>
      <c r="AU1182" s="6">
        <v>0.81486289246323995</v>
      </c>
      <c r="AV1182" s="6">
        <v>3</v>
      </c>
      <c r="AW1182" s="6">
        <v>0.93546686823392011</v>
      </c>
    </row>
    <row r="1183" spans="1:49" ht="15.75" customHeight="1" x14ac:dyDescent="0.25">
      <c r="A1183" s="6" t="s">
        <v>428</v>
      </c>
      <c r="B1183" s="6" t="s">
        <v>788</v>
      </c>
      <c r="C1183" s="6" t="s">
        <v>788</v>
      </c>
      <c r="D1183" s="7">
        <f>IF(COUNTIF(Recovered!$A$2:$A$808,A1183)&gt;0,VLOOKUP($B1183,Recovered!$B$2:$C$808,2,FALSE),0)</f>
        <v>23467</v>
      </c>
      <c r="E1183" s="8">
        <f>IF(COUNTIF(Recovered!$A$2:$A$808,A1183)&gt;0,1,0)</f>
        <v>1</v>
      </c>
      <c r="F1183" s="6">
        <v>3</v>
      </c>
      <c r="G1183" s="6">
        <v>0.84496248420592024</v>
      </c>
      <c r="H1183" s="6">
        <v>3</v>
      </c>
      <c r="I1183" s="6">
        <v>0.61828231836763792</v>
      </c>
      <c r="J1183" s="6">
        <v>2</v>
      </c>
      <c r="K1183" s="6">
        <v>0.97209781487244196</v>
      </c>
      <c r="L1183" s="6">
        <v>2</v>
      </c>
      <c r="M1183" s="6">
        <v>0.80923897499535413</v>
      </c>
      <c r="N1183" s="6">
        <v>20</v>
      </c>
      <c r="O1183" s="6">
        <v>0.76818749616439186</v>
      </c>
      <c r="P1183" s="6">
        <v>3</v>
      </c>
      <c r="Q1183" s="6">
        <v>0.83413610040780795</v>
      </c>
      <c r="R1183" s="6">
        <v>3</v>
      </c>
      <c r="S1183" s="6">
        <v>0.64982782876637935</v>
      </c>
      <c r="T1183" s="6">
        <v>25</v>
      </c>
      <c r="U1183" s="6">
        <v>0.65440853584876102</v>
      </c>
      <c r="V1183" s="6">
        <v>3</v>
      </c>
      <c r="W1183" s="6">
        <v>0.86397425333748723</v>
      </c>
      <c r="X1183" s="6">
        <v>3</v>
      </c>
      <c r="Y1183" s="6">
        <v>0.87504202080542393</v>
      </c>
      <c r="Z1183" s="6">
        <v>25</v>
      </c>
      <c r="AA1183" s="6">
        <v>0.60875143335551163</v>
      </c>
      <c r="AB1183" s="6">
        <v>4</v>
      </c>
      <c r="AC1183" s="6">
        <v>0.99316823861557524</v>
      </c>
      <c r="AD1183" s="6">
        <v>4</v>
      </c>
      <c r="AE1183" s="6">
        <v>0.97046906228569507</v>
      </c>
      <c r="AF1183" s="6">
        <v>15</v>
      </c>
      <c r="AG1183" s="6">
        <v>0.90927185419098178</v>
      </c>
      <c r="AH1183" s="6">
        <v>3</v>
      </c>
      <c r="AI1183" s="6">
        <v>0.91766623766461075</v>
      </c>
      <c r="AJ1183" s="6">
        <v>3</v>
      </c>
      <c r="AK1183" s="6">
        <v>0.84396377999914318</v>
      </c>
      <c r="AL1183" s="6">
        <v>10</v>
      </c>
      <c r="AM1183" s="6">
        <v>0.88028133829140798</v>
      </c>
      <c r="AN1183" s="6">
        <v>2</v>
      </c>
      <c r="AO1183" s="6">
        <v>0.99473520457166087</v>
      </c>
      <c r="AP1183" s="6">
        <v>2</v>
      </c>
      <c r="AQ1183" s="6">
        <v>0.56209736318053061</v>
      </c>
      <c r="AR1183" s="6">
        <v>5</v>
      </c>
      <c r="AS1183" s="6">
        <v>0.99999837594471874</v>
      </c>
      <c r="AT1183" s="6">
        <v>3</v>
      </c>
      <c r="AU1183" s="6">
        <v>0.60774926813932406</v>
      </c>
      <c r="AV1183" s="6">
        <v>3</v>
      </c>
      <c r="AW1183" s="6">
        <v>0.78155245535311224</v>
      </c>
    </row>
    <row r="1184" spans="1:49" ht="15.75" hidden="1" customHeight="1" x14ac:dyDescent="0.25">
      <c r="A1184" s="6" t="s">
        <v>716</v>
      </c>
      <c r="B1184" s="6" t="s">
        <v>789</v>
      </c>
      <c r="C1184" s="6" t="s">
        <v>789</v>
      </c>
      <c r="D1184" s="7">
        <f>IF(COUNTIF(Recovered!$A$2:$A$808,A1184)&gt;0,VLOOKUP($B1184,Recovered!$B$2:$C$808,2,FALSE),0)</f>
        <v>0</v>
      </c>
      <c r="E1184" s="8">
        <f>IF(COUNTIF(Recovered!$A$2:$A$808,A1184)&gt;0,1,0)</f>
        <v>0</v>
      </c>
      <c r="F1184" s="6">
        <v>3</v>
      </c>
      <c r="G1184" s="6">
        <v>0.56450366666092944</v>
      </c>
      <c r="H1184" s="6">
        <v>3</v>
      </c>
      <c r="I1184" s="6">
        <v>0.64312120068199985</v>
      </c>
      <c r="J1184" s="6">
        <v>2</v>
      </c>
      <c r="K1184" s="6">
        <v>0.88633330799060583</v>
      </c>
      <c r="L1184" s="6">
        <v>1</v>
      </c>
      <c r="M1184" s="6">
        <v>0.89981141185340929</v>
      </c>
      <c r="N1184" s="6">
        <v>20</v>
      </c>
      <c r="O1184" s="6">
        <v>0.82114247189436151</v>
      </c>
      <c r="P1184" s="6">
        <v>4</v>
      </c>
      <c r="Q1184" s="6">
        <v>0.73036870281243849</v>
      </c>
      <c r="R1184" s="6">
        <v>4</v>
      </c>
      <c r="S1184" s="6">
        <v>0.90202771791126968</v>
      </c>
      <c r="T1184" s="6">
        <v>20</v>
      </c>
      <c r="U1184" s="6">
        <v>0.63003487751122556</v>
      </c>
      <c r="V1184" s="6">
        <v>4</v>
      </c>
      <c r="W1184" s="6">
        <v>0.97525435020533802</v>
      </c>
      <c r="X1184" s="6">
        <v>4</v>
      </c>
      <c r="Y1184" s="6">
        <v>0.93674540647810045</v>
      </c>
      <c r="Z1184" s="6">
        <v>20</v>
      </c>
      <c r="AA1184" s="6">
        <v>0.80109736900051032</v>
      </c>
      <c r="AB1184" s="6">
        <v>4</v>
      </c>
      <c r="AC1184" s="6">
        <v>0.96616576124376619</v>
      </c>
      <c r="AD1184" s="6">
        <v>4</v>
      </c>
      <c r="AE1184" s="6">
        <v>0.96224233360993128</v>
      </c>
      <c r="AF1184" s="6">
        <v>20</v>
      </c>
      <c r="AG1184" s="6">
        <v>0.98232207577193675</v>
      </c>
      <c r="AH1184" s="6">
        <v>4</v>
      </c>
      <c r="AI1184" s="6">
        <v>0.81020809249103032</v>
      </c>
      <c r="AJ1184" s="6">
        <v>4</v>
      </c>
      <c r="AK1184" s="6">
        <v>0.90854200650966233</v>
      </c>
      <c r="AL1184" s="6">
        <v>10</v>
      </c>
      <c r="AM1184" s="6">
        <v>0.99874924394818676</v>
      </c>
      <c r="AN1184" s="6">
        <v>2</v>
      </c>
      <c r="AO1184" s="6">
        <v>0.62234011313713478</v>
      </c>
      <c r="AP1184" s="6">
        <v>3</v>
      </c>
      <c r="AQ1184" s="6">
        <v>0.70544587448612261</v>
      </c>
      <c r="AR1184" s="6">
        <v>10</v>
      </c>
      <c r="AS1184" s="6">
        <v>0.99999956798009337</v>
      </c>
      <c r="AT1184" s="6">
        <v>3</v>
      </c>
      <c r="AU1184" s="6">
        <v>0.95926398582793637</v>
      </c>
      <c r="AV1184" s="6">
        <v>3</v>
      </c>
      <c r="AW1184" s="6">
        <v>0.9752410829354019</v>
      </c>
    </row>
    <row r="1185" spans="1:49" ht="15.75" customHeight="1" x14ac:dyDescent="0.25">
      <c r="A1185" s="6" t="s">
        <v>428</v>
      </c>
      <c r="B1185" s="6" t="s">
        <v>789</v>
      </c>
      <c r="C1185" s="6" t="s">
        <v>789</v>
      </c>
      <c r="D1185" s="7">
        <f>IF(COUNTIF(Recovered!$A$2:$A$808,A1185)&gt;0,VLOOKUP($B1185,Recovered!$B$2:$C$808,2,FALSE),0)</f>
        <v>23467</v>
      </c>
      <c r="E1185" s="8">
        <f>IF(COUNTIF(Recovered!$A$2:$A$808,A1185)&gt;0,1,0)</f>
        <v>1</v>
      </c>
      <c r="F1185" s="6">
        <v>3</v>
      </c>
      <c r="G1185" s="6">
        <v>0.83251236865055656</v>
      </c>
      <c r="H1185" s="6">
        <v>3</v>
      </c>
      <c r="I1185" s="6">
        <v>0.57564956357829267</v>
      </c>
      <c r="J1185" s="6">
        <v>2</v>
      </c>
      <c r="K1185" s="6">
        <v>0.97634667777524164</v>
      </c>
      <c r="L1185" s="6">
        <v>1</v>
      </c>
      <c r="M1185" s="6">
        <v>0.97016545875021121</v>
      </c>
      <c r="N1185" s="6">
        <v>20</v>
      </c>
      <c r="O1185" s="6">
        <v>0.84529343631092813</v>
      </c>
      <c r="P1185" s="6">
        <v>4</v>
      </c>
      <c r="Q1185" s="6">
        <v>0.99111610904362035</v>
      </c>
      <c r="R1185" s="6">
        <v>4</v>
      </c>
      <c r="S1185" s="6">
        <v>0.95889708957271358</v>
      </c>
      <c r="T1185" s="6">
        <v>25</v>
      </c>
      <c r="U1185" s="6">
        <v>0.80508765443056596</v>
      </c>
      <c r="V1185" s="6">
        <v>5</v>
      </c>
      <c r="W1185" s="6">
        <v>0.62245487701092628</v>
      </c>
      <c r="X1185" s="6">
        <v>4</v>
      </c>
      <c r="Y1185" s="6">
        <v>0.59265994087244156</v>
      </c>
      <c r="Z1185" s="6">
        <v>25</v>
      </c>
      <c r="AA1185" s="6">
        <v>0.64881150733623771</v>
      </c>
      <c r="AB1185" s="6">
        <v>4</v>
      </c>
      <c r="AC1185" s="6">
        <v>0.85193517562040877</v>
      </c>
      <c r="AD1185" s="6">
        <v>4</v>
      </c>
      <c r="AE1185" s="6">
        <v>0.87413557956227639</v>
      </c>
      <c r="AF1185" s="6">
        <v>15</v>
      </c>
      <c r="AG1185" s="6">
        <v>0.91577266264165125</v>
      </c>
      <c r="AH1185" s="6">
        <v>4</v>
      </c>
      <c r="AI1185" s="6">
        <v>0.96487297734635102</v>
      </c>
      <c r="AJ1185" s="6">
        <v>4</v>
      </c>
      <c r="AK1185" s="6">
        <v>0.72251411706220092</v>
      </c>
      <c r="AL1185" s="6">
        <v>10</v>
      </c>
      <c r="AM1185" s="6">
        <v>0.86632490655756966</v>
      </c>
      <c r="AN1185" s="6">
        <v>2</v>
      </c>
      <c r="AO1185" s="6">
        <v>0.77728054655887124</v>
      </c>
      <c r="AP1185" s="6">
        <v>3</v>
      </c>
      <c r="AQ1185" s="6">
        <v>0.91483590370784462</v>
      </c>
      <c r="AR1185" s="6">
        <v>5</v>
      </c>
      <c r="AS1185" s="6">
        <v>0.99999909116577301</v>
      </c>
      <c r="AT1185" s="6">
        <v>3</v>
      </c>
      <c r="AU1185" s="6">
        <v>0.87979654245219596</v>
      </c>
      <c r="AV1185" s="6">
        <v>3</v>
      </c>
      <c r="AW1185" s="6">
        <v>0.90670315924762979</v>
      </c>
    </row>
    <row r="1186" spans="1:49" ht="15.75" hidden="1" customHeight="1" x14ac:dyDescent="0.25">
      <c r="A1186" s="6" t="s">
        <v>716</v>
      </c>
      <c r="B1186" s="6" t="s">
        <v>790</v>
      </c>
      <c r="C1186" s="6" t="s">
        <v>790</v>
      </c>
      <c r="D1186" s="7">
        <f>IF(COUNTIF(Recovered!$A$2:$A$808,A1186)&gt;0,VLOOKUP($B1186,Recovered!$B$2:$C$808,2,FALSE),0)</f>
        <v>0</v>
      </c>
      <c r="E1186" s="8">
        <f>IF(COUNTIF(Recovered!$A$2:$A$808,A1186)&gt;0,1,0)</f>
        <v>0</v>
      </c>
      <c r="F1186" s="6">
        <v>3</v>
      </c>
      <c r="G1186" s="6">
        <v>0.73562011617799972</v>
      </c>
      <c r="H1186" s="6">
        <v>3</v>
      </c>
      <c r="I1186" s="6">
        <v>0.5543967241190908</v>
      </c>
      <c r="J1186" s="6">
        <v>2</v>
      </c>
      <c r="K1186" s="6">
        <v>0.96420699048557568</v>
      </c>
      <c r="L1186" s="6">
        <v>2</v>
      </c>
      <c r="M1186" s="6">
        <v>0.93681141188478401</v>
      </c>
      <c r="N1186" s="6">
        <v>20</v>
      </c>
      <c r="O1186" s="6">
        <v>0.81881457083531317</v>
      </c>
      <c r="P1186" s="6">
        <v>3</v>
      </c>
      <c r="Q1186" s="6">
        <v>0.81609403637670319</v>
      </c>
      <c r="R1186" s="6">
        <v>3</v>
      </c>
      <c r="S1186" s="6">
        <v>0.93789201425372593</v>
      </c>
      <c r="T1186" s="6">
        <v>25</v>
      </c>
      <c r="U1186" s="6">
        <v>0.7741292961919447</v>
      </c>
      <c r="V1186" s="6">
        <v>4</v>
      </c>
      <c r="W1186" s="6">
        <v>0.99316859387191769</v>
      </c>
      <c r="X1186" s="6">
        <v>4</v>
      </c>
      <c r="Y1186" s="6">
        <v>0.96982796876699451</v>
      </c>
      <c r="Z1186" s="6">
        <v>20</v>
      </c>
      <c r="AA1186" s="6">
        <v>0.57138613182487097</v>
      </c>
      <c r="AB1186" s="6">
        <v>3</v>
      </c>
      <c r="AC1186" s="6">
        <v>0.98539848334470626</v>
      </c>
      <c r="AD1186" s="6">
        <v>3</v>
      </c>
      <c r="AE1186" s="6">
        <v>0.91473015478978126</v>
      </c>
      <c r="AF1186" s="6">
        <v>15</v>
      </c>
      <c r="AG1186" s="6">
        <v>0.93633834324131038</v>
      </c>
      <c r="AH1186" s="6">
        <v>3</v>
      </c>
      <c r="AI1186" s="6">
        <v>0.5307276975037446</v>
      </c>
      <c r="AJ1186" s="6">
        <v>3</v>
      </c>
      <c r="AK1186" s="6">
        <v>0.88990017630640084</v>
      </c>
      <c r="AL1186" s="6">
        <v>10</v>
      </c>
      <c r="AM1186" s="6">
        <v>0.99678587320025624</v>
      </c>
      <c r="AN1186" s="6">
        <v>2</v>
      </c>
      <c r="AO1186" s="6">
        <v>0.99222209367767034</v>
      </c>
      <c r="AP1186" s="6">
        <v>2</v>
      </c>
      <c r="AQ1186" s="6">
        <v>0.88068538329375179</v>
      </c>
      <c r="AR1186" s="6">
        <v>10</v>
      </c>
      <c r="AS1186" s="6">
        <v>0.99999777992746441</v>
      </c>
      <c r="AT1186" s="6">
        <v>3</v>
      </c>
      <c r="AU1186" s="6">
        <v>0.88641741703506693</v>
      </c>
      <c r="AV1186" s="6">
        <v>3</v>
      </c>
      <c r="AW1186" s="6">
        <v>0.96652609617487195</v>
      </c>
    </row>
    <row r="1187" spans="1:49" ht="15.75" customHeight="1" x14ac:dyDescent="0.25">
      <c r="A1187" s="6" t="s">
        <v>428</v>
      </c>
      <c r="B1187" s="6" t="s">
        <v>790</v>
      </c>
      <c r="C1187" s="6" t="s">
        <v>790</v>
      </c>
      <c r="D1187" s="7">
        <f>IF(COUNTIF(Recovered!$A$2:$A$808,A1187)&gt;0,VLOOKUP($B1187,Recovered!$B$2:$C$808,2,FALSE),0)</f>
        <v>23467</v>
      </c>
      <c r="E1187" s="8">
        <f>IF(COUNTIF(Recovered!$A$2:$A$808,A1187)&gt;0,1,0)</f>
        <v>1</v>
      </c>
      <c r="F1187" s="6">
        <v>3</v>
      </c>
      <c r="G1187" s="6">
        <v>0.68144374302884114</v>
      </c>
      <c r="H1187" s="6">
        <v>2</v>
      </c>
      <c r="I1187" s="6">
        <v>0.61693472798513904</v>
      </c>
      <c r="J1187" s="6">
        <v>2</v>
      </c>
      <c r="K1187" s="6">
        <v>0.81445638545842958</v>
      </c>
      <c r="L1187" s="6">
        <v>1</v>
      </c>
      <c r="M1187" s="6">
        <v>0.72935584390375729</v>
      </c>
      <c r="N1187" s="6">
        <v>20</v>
      </c>
      <c r="O1187" s="6">
        <v>0.75831858864445334</v>
      </c>
      <c r="P1187" s="6">
        <v>4</v>
      </c>
      <c r="Q1187" s="6">
        <v>0.99346829234771605</v>
      </c>
      <c r="R1187" s="6">
        <v>4</v>
      </c>
      <c r="S1187" s="6">
        <v>0.94191631116798613</v>
      </c>
      <c r="T1187" s="6">
        <v>25</v>
      </c>
      <c r="U1187" s="6">
        <v>0.78452065365357071</v>
      </c>
      <c r="V1187" s="6">
        <v>4</v>
      </c>
      <c r="W1187" s="6">
        <v>0.94649894496804488</v>
      </c>
      <c r="X1187" s="6">
        <v>4</v>
      </c>
      <c r="Y1187" s="6">
        <v>0.89274305667064224</v>
      </c>
      <c r="Z1187" s="6">
        <v>25</v>
      </c>
      <c r="AA1187" s="6">
        <v>0.41963910957473982</v>
      </c>
      <c r="AB1187" s="6">
        <v>3</v>
      </c>
      <c r="AC1187" s="6">
        <v>0.75472045241416075</v>
      </c>
      <c r="AD1187" s="6">
        <v>4</v>
      </c>
      <c r="AE1187" s="6">
        <v>0.95184009094121702</v>
      </c>
      <c r="AF1187" s="6">
        <v>15</v>
      </c>
      <c r="AG1187" s="6">
        <v>0.72615056198826999</v>
      </c>
      <c r="AH1187" s="6">
        <v>2</v>
      </c>
      <c r="AI1187" s="6">
        <v>0.49999869028168797</v>
      </c>
      <c r="AJ1187" s="6">
        <v>3</v>
      </c>
      <c r="AK1187" s="6">
        <v>0.88077701456760593</v>
      </c>
      <c r="AL1187" s="6">
        <v>10</v>
      </c>
      <c r="AM1187" s="6">
        <v>0.88036069923119553</v>
      </c>
      <c r="AN1187" s="6">
        <v>2</v>
      </c>
      <c r="AO1187" s="6">
        <v>0.95528240803178954</v>
      </c>
      <c r="AP1187" s="6">
        <v>2</v>
      </c>
      <c r="AQ1187" s="6">
        <v>0.83512547162569906</v>
      </c>
      <c r="AR1187" s="6">
        <v>5</v>
      </c>
      <c r="AS1187" s="6">
        <v>0.99999944877650193</v>
      </c>
      <c r="AT1187" s="6">
        <v>3</v>
      </c>
      <c r="AU1187" s="6">
        <v>0.96053682317680789</v>
      </c>
      <c r="AV1187" s="6">
        <v>3</v>
      </c>
      <c r="AW1187" s="6">
        <v>0.80383756001362971</v>
      </c>
    </row>
    <row r="1188" spans="1:49" ht="15.75" hidden="1" customHeight="1" x14ac:dyDescent="0.25">
      <c r="A1188" s="6" t="s">
        <v>716</v>
      </c>
      <c r="B1188" s="6" t="s">
        <v>791</v>
      </c>
      <c r="C1188" s="6" t="s">
        <v>791</v>
      </c>
      <c r="D1188" s="7">
        <f>IF(COUNTIF(Recovered!$A$2:$A$808,A1188)&gt;0,VLOOKUP($B1188,Recovered!$B$2:$C$808,2,FALSE),0)</f>
        <v>0</v>
      </c>
      <c r="E1188" s="8">
        <f>IF(COUNTIF(Recovered!$A$2:$A$808,A1188)&gt;0,1,0)</f>
        <v>0</v>
      </c>
      <c r="F1188" s="6">
        <v>3</v>
      </c>
      <c r="G1188" s="6">
        <v>0.70428937024284943</v>
      </c>
      <c r="H1188" s="6">
        <v>3</v>
      </c>
      <c r="I1188" s="6">
        <v>0.56159344407179901</v>
      </c>
      <c r="J1188" s="6">
        <v>2</v>
      </c>
      <c r="K1188" s="6">
        <v>0.8293467966667627</v>
      </c>
      <c r="L1188" s="6">
        <v>2</v>
      </c>
      <c r="M1188" s="6">
        <v>0.91312740743639231</v>
      </c>
      <c r="N1188" s="6">
        <v>20</v>
      </c>
      <c r="O1188" s="6">
        <v>0.84959140081241391</v>
      </c>
      <c r="P1188" s="6">
        <v>3</v>
      </c>
      <c r="Q1188" s="6">
        <v>0.62162312390578067</v>
      </c>
      <c r="R1188" s="6">
        <v>3</v>
      </c>
      <c r="S1188" s="6">
        <v>0.95896899996170692</v>
      </c>
      <c r="T1188" s="6">
        <v>20</v>
      </c>
      <c r="U1188" s="6">
        <v>0.85135234471944621</v>
      </c>
      <c r="V1188" s="6">
        <v>3</v>
      </c>
      <c r="W1188" s="6">
        <v>0.92020321266376759</v>
      </c>
      <c r="X1188" s="6">
        <v>3</v>
      </c>
      <c r="Y1188" s="6">
        <v>0.88453049400128492</v>
      </c>
      <c r="Z1188" s="6">
        <v>20</v>
      </c>
      <c r="AA1188" s="6">
        <v>0.94562500041561792</v>
      </c>
      <c r="AB1188" s="6">
        <v>3</v>
      </c>
      <c r="AC1188" s="6">
        <v>0.95717406018163464</v>
      </c>
      <c r="AD1188" s="6">
        <v>3</v>
      </c>
      <c r="AE1188" s="6">
        <v>0.92750640394636519</v>
      </c>
      <c r="AF1188" s="6">
        <v>20</v>
      </c>
      <c r="AG1188" s="6">
        <v>0.93535046130278321</v>
      </c>
      <c r="AH1188" s="6">
        <v>3</v>
      </c>
      <c r="AI1188" s="6">
        <v>0.91104008645083479</v>
      </c>
      <c r="AJ1188" s="6">
        <v>3</v>
      </c>
      <c r="AK1188" s="6">
        <v>0.92662951453286513</v>
      </c>
      <c r="AL1188" s="6">
        <v>10</v>
      </c>
      <c r="AM1188" s="6">
        <v>0.99859515901426033</v>
      </c>
      <c r="AN1188" s="6">
        <v>2</v>
      </c>
      <c r="AO1188" s="6">
        <v>0.89227603856537341</v>
      </c>
      <c r="AP1188" s="6">
        <v>2</v>
      </c>
      <c r="AQ1188" s="6">
        <v>0.70533581940640533</v>
      </c>
      <c r="AR1188" s="6">
        <v>10</v>
      </c>
      <c r="AS1188" s="6">
        <v>0.9999993295729247</v>
      </c>
      <c r="AT1188" s="6">
        <v>3</v>
      </c>
      <c r="AU1188" s="6">
        <v>0.8975774428896619</v>
      </c>
      <c r="AV1188" s="6">
        <v>3</v>
      </c>
      <c r="AW1188" s="6">
        <v>0.95782728913906756</v>
      </c>
    </row>
    <row r="1189" spans="1:49" ht="15.75" customHeight="1" x14ac:dyDescent="0.25">
      <c r="A1189" s="6" t="s">
        <v>428</v>
      </c>
      <c r="B1189" s="6" t="s">
        <v>791</v>
      </c>
      <c r="C1189" s="6" t="s">
        <v>791</v>
      </c>
      <c r="D1189" s="7">
        <f>IF(COUNTIF(Recovered!$A$2:$A$808,A1189)&gt;0,VLOOKUP($B1189,Recovered!$B$2:$C$808,2,FALSE),0)</f>
        <v>23467</v>
      </c>
      <c r="E1189" s="8">
        <f>IF(COUNTIF(Recovered!$A$2:$A$808,A1189)&gt;0,1,0)</f>
        <v>1</v>
      </c>
      <c r="F1189" s="6">
        <v>3</v>
      </c>
      <c r="G1189" s="6">
        <v>0.67632056957236453</v>
      </c>
      <c r="H1189" s="6">
        <v>3</v>
      </c>
      <c r="I1189" s="6">
        <v>0.5204732682890264</v>
      </c>
      <c r="J1189" s="6">
        <v>2</v>
      </c>
      <c r="K1189" s="6">
        <v>0.85109813481573138</v>
      </c>
      <c r="L1189" s="6">
        <v>2</v>
      </c>
      <c r="M1189" s="6">
        <v>0.91182559568195853</v>
      </c>
      <c r="N1189" s="6">
        <v>20</v>
      </c>
      <c r="O1189" s="6">
        <v>0.81312627637580981</v>
      </c>
      <c r="P1189" s="6">
        <v>4</v>
      </c>
      <c r="Q1189" s="6">
        <v>0.86667781522695564</v>
      </c>
      <c r="R1189" s="6">
        <v>4</v>
      </c>
      <c r="S1189" s="6">
        <v>0.56207308109893805</v>
      </c>
      <c r="T1189" s="6">
        <v>25</v>
      </c>
      <c r="U1189" s="6">
        <v>0.72089674699770889</v>
      </c>
      <c r="V1189" s="6">
        <v>4</v>
      </c>
      <c r="W1189" s="6">
        <v>0.96158911590466567</v>
      </c>
      <c r="X1189" s="6">
        <v>4</v>
      </c>
      <c r="Y1189" s="6">
        <v>0.92163439386950341</v>
      </c>
      <c r="Z1189" s="6">
        <v>20</v>
      </c>
      <c r="AA1189" s="6">
        <v>0.63026278973888661</v>
      </c>
      <c r="AB1189" s="6">
        <v>3</v>
      </c>
      <c r="AC1189" s="6">
        <v>0.9857551281060416</v>
      </c>
      <c r="AD1189" s="6">
        <v>3</v>
      </c>
      <c r="AE1189" s="6">
        <v>0.77699891112422137</v>
      </c>
      <c r="AF1189" s="6">
        <v>15</v>
      </c>
      <c r="AG1189" s="6">
        <v>0.9573115901298167</v>
      </c>
      <c r="AH1189" s="6">
        <v>3</v>
      </c>
      <c r="AI1189" s="6">
        <v>0.98741355231339523</v>
      </c>
      <c r="AJ1189" s="6">
        <v>3</v>
      </c>
      <c r="AK1189" s="6">
        <v>0.97262146066787458</v>
      </c>
      <c r="AL1189" s="6">
        <v>10</v>
      </c>
      <c r="AM1189" s="6">
        <v>0.92394267436091437</v>
      </c>
      <c r="AN1189" s="6">
        <v>2</v>
      </c>
      <c r="AO1189" s="6">
        <v>0.62224139915469434</v>
      </c>
      <c r="AP1189" s="6">
        <v>3</v>
      </c>
      <c r="AQ1189" s="6">
        <v>0.62214331675158974</v>
      </c>
      <c r="AR1189" s="6">
        <v>10</v>
      </c>
      <c r="AS1189" s="6">
        <v>0.9999996871837189</v>
      </c>
      <c r="AT1189" s="6">
        <v>3</v>
      </c>
      <c r="AU1189" s="6">
        <v>0.85501766452127148</v>
      </c>
      <c r="AV1189" s="6">
        <v>3</v>
      </c>
      <c r="AW1189" s="6">
        <v>0.91396420071768636</v>
      </c>
    </row>
    <row r="1190" spans="1:49" ht="15.75" hidden="1" customHeight="1" x14ac:dyDescent="0.25">
      <c r="A1190" s="6" t="s">
        <v>716</v>
      </c>
      <c r="B1190" s="6" t="s">
        <v>792</v>
      </c>
      <c r="C1190" s="6" t="s">
        <v>792</v>
      </c>
      <c r="D1190" s="7">
        <f>IF(COUNTIF(Recovered!$A$2:$A$808,A1190)&gt;0,VLOOKUP($B1190,Recovered!$B$2:$C$808,2,FALSE),0)</f>
        <v>0</v>
      </c>
      <c r="E1190" s="8">
        <f>IF(COUNTIF(Recovered!$A$2:$A$808,A1190)&gt;0,1,0)</f>
        <v>0</v>
      </c>
      <c r="F1190" s="6">
        <v>3</v>
      </c>
      <c r="G1190" s="6">
        <v>0.78503641793651635</v>
      </c>
      <c r="H1190" s="6">
        <v>3</v>
      </c>
      <c r="I1190" s="6">
        <v>0.6722762073926728</v>
      </c>
      <c r="J1190" s="6">
        <v>2</v>
      </c>
      <c r="K1190" s="6">
        <v>0.9523236590276174</v>
      </c>
      <c r="L1190" s="6">
        <v>2</v>
      </c>
      <c r="M1190" s="6">
        <v>0.93811364556134536</v>
      </c>
      <c r="N1190" s="6">
        <v>20</v>
      </c>
      <c r="O1190" s="6">
        <v>0.84806285879493681</v>
      </c>
      <c r="P1190" s="6">
        <v>3</v>
      </c>
      <c r="Q1190" s="6">
        <v>0.9620292436248824</v>
      </c>
      <c r="R1190" s="6">
        <v>3</v>
      </c>
      <c r="S1190" s="6">
        <v>0.9603317416452638</v>
      </c>
      <c r="T1190" s="6">
        <v>20</v>
      </c>
      <c r="U1190" s="6">
        <v>0.76029849973779151</v>
      </c>
      <c r="V1190" s="6">
        <v>3</v>
      </c>
      <c r="W1190" s="6">
        <v>0.95003628251100836</v>
      </c>
      <c r="X1190" s="6">
        <v>3</v>
      </c>
      <c r="Y1190" s="6">
        <v>0.81224919947353968</v>
      </c>
      <c r="Z1190" s="6">
        <v>20</v>
      </c>
      <c r="AA1190" s="6">
        <v>0.9126424282063571</v>
      </c>
      <c r="AB1190" s="6">
        <v>3</v>
      </c>
      <c r="AC1190" s="6">
        <v>0.9318356453857366</v>
      </c>
      <c r="AD1190" s="6">
        <v>3</v>
      </c>
      <c r="AE1190" s="6">
        <v>0.92021168777438411</v>
      </c>
      <c r="AF1190" s="6">
        <v>20</v>
      </c>
      <c r="AG1190" s="6">
        <v>0.8255768870363287</v>
      </c>
      <c r="AH1190" s="6">
        <v>3</v>
      </c>
      <c r="AI1190" s="6">
        <v>0.88962810778822199</v>
      </c>
      <c r="AJ1190" s="6">
        <v>3</v>
      </c>
      <c r="AK1190" s="6">
        <v>0.89844320649454612</v>
      </c>
      <c r="AL1190" s="6">
        <v>10</v>
      </c>
      <c r="AM1190" s="6">
        <v>0.99796660555325611</v>
      </c>
      <c r="AN1190" s="6">
        <v>2</v>
      </c>
      <c r="AO1190" s="6">
        <v>0.99015960616430487</v>
      </c>
      <c r="AP1190" s="6">
        <v>2</v>
      </c>
      <c r="AQ1190" s="6">
        <v>0.92364256185570903</v>
      </c>
      <c r="AR1190" s="6">
        <v>10</v>
      </c>
      <c r="AS1190" s="6">
        <v>0.99999944877650193</v>
      </c>
      <c r="AT1190" s="6">
        <v>3</v>
      </c>
      <c r="AU1190" s="6">
        <v>0.9354307786183168</v>
      </c>
      <c r="AV1190" s="6">
        <v>3</v>
      </c>
      <c r="AW1190" s="6">
        <v>0.97575634231893071</v>
      </c>
    </row>
    <row r="1191" spans="1:49" ht="15.75" customHeight="1" x14ac:dyDescent="0.25">
      <c r="A1191" s="6" t="s">
        <v>428</v>
      </c>
      <c r="B1191" s="6" t="s">
        <v>792</v>
      </c>
      <c r="C1191" s="6" t="s">
        <v>792</v>
      </c>
      <c r="D1191" s="7">
        <f>IF(COUNTIF(Recovered!$A$2:$A$808,A1191)&gt;0,VLOOKUP($B1191,Recovered!$B$2:$C$808,2,FALSE),0)</f>
        <v>23467</v>
      </c>
      <c r="E1191" s="8">
        <f>IF(COUNTIF(Recovered!$A$2:$A$808,A1191)&gt;0,1,0)</f>
        <v>1</v>
      </c>
      <c r="F1191" s="6">
        <v>3</v>
      </c>
      <c r="G1191" s="6">
        <v>0.77504381170063019</v>
      </c>
      <c r="H1191" s="6">
        <v>3</v>
      </c>
      <c r="I1191" s="6">
        <v>0.69425170285517546</v>
      </c>
      <c r="J1191" s="6">
        <v>2</v>
      </c>
      <c r="K1191" s="6">
        <v>0.8326127590443837</v>
      </c>
      <c r="L1191" s="6">
        <v>2</v>
      </c>
      <c r="M1191" s="6">
        <v>0.98065935630332679</v>
      </c>
      <c r="N1191" s="6">
        <v>20</v>
      </c>
      <c r="O1191" s="6">
        <v>0.79286762552618062</v>
      </c>
      <c r="P1191" s="6">
        <v>3</v>
      </c>
      <c r="Q1191" s="6">
        <v>0.93820723644686232</v>
      </c>
      <c r="R1191" s="6">
        <v>3</v>
      </c>
      <c r="S1191" s="6">
        <v>0.92107153567541711</v>
      </c>
      <c r="T1191" s="6">
        <v>25</v>
      </c>
      <c r="U1191" s="6">
        <v>0.80316028277789631</v>
      </c>
      <c r="V1191" s="6">
        <v>3</v>
      </c>
      <c r="W1191" s="6">
        <v>0.98103988573667533</v>
      </c>
      <c r="X1191" s="6">
        <v>3</v>
      </c>
      <c r="Y1191" s="6">
        <v>0.67520940945046659</v>
      </c>
      <c r="Z1191" s="6">
        <v>20</v>
      </c>
      <c r="AA1191" s="6">
        <v>0.65575761345589922</v>
      </c>
      <c r="AB1191" s="6">
        <v>3</v>
      </c>
      <c r="AC1191" s="6">
        <v>0.93207875573969678</v>
      </c>
      <c r="AD1191" s="6">
        <v>3</v>
      </c>
      <c r="AE1191" s="6">
        <v>0.90263393080619714</v>
      </c>
      <c r="AF1191" s="6">
        <v>15</v>
      </c>
      <c r="AG1191" s="6">
        <v>0.93379229286242715</v>
      </c>
      <c r="AH1191" s="6">
        <v>3</v>
      </c>
      <c r="AI1191" s="6">
        <v>0.90342131666254999</v>
      </c>
      <c r="AJ1191" s="6">
        <v>3</v>
      </c>
      <c r="AK1191" s="6">
        <v>0.92163459662909231</v>
      </c>
      <c r="AL1191" s="6">
        <v>10</v>
      </c>
      <c r="AM1191" s="6">
        <v>0.99627457647330409</v>
      </c>
      <c r="AN1191" s="6">
        <v>2</v>
      </c>
      <c r="AO1191" s="6">
        <v>0.99199786094999232</v>
      </c>
      <c r="AP1191" s="6">
        <v>2</v>
      </c>
      <c r="AQ1191" s="6">
        <v>0.85189798094260694</v>
      </c>
      <c r="AR1191" s="6">
        <v>10</v>
      </c>
      <c r="AS1191" s="6">
        <v>0.99999944877650193</v>
      </c>
      <c r="AT1191" s="6">
        <v>3</v>
      </c>
      <c r="AU1191" s="6">
        <v>0.81359700941349566</v>
      </c>
      <c r="AV1191" s="6">
        <v>3</v>
      </c>
      <c r="AW1191" s="6">
        <v>0.93890029642733452</v>
      </c>
    </row>
    <row r="1192" spans="1:49" ht="15.75" hidden="1" customHeight="1" x14ac:dyDescent="0.25">
      <c r="A1192" s="6" t="s">
        <v>716</v>
      </c>
      <c r="B1192" s="6" t="s">
        <v>793</v>
      </c>
      <c r="C1192" s="6" t="s">
        <v>793</v>
      </c>
      <c r="D1192" s="7">
        <f>IF(COUNTIF(Recovered!$A$2:$A$808,A1192)&gt;0,VLOOKUP($B1192,Recovered!$B$2:$C$808,2,FALSE),0)</f>
        <v>0</v>
      </c>
      <c r="E1192" s="8">
        <f>IF(COUNTIF(Recovered!$A$2:$A$808,A1192)&gt;0,1,0)</f>
        <v>0</v>
      </c>
      <c r="F1192" s="6">
        <v>3</v>
      </c>
      <c r="G1192" s="6">
        <v>0.66484825655244983</v>
      </c>
      <c r="H1192" s="6">
        <v>3</v>
      </c>
      <c r="I1192" s="6">
        <v>0.56165883420310492</v>
      </c>
      <c r="J1192" s="6">
        <v>2</v>
      </c>
      <c r="K1192" s="6">
        <v>0.96203023451551373</v>
      </c>
      <c r="L1192" s="6">
        <v>2</v>
      </c>
      <c r="M1192" s="6">
        <v>0.9775586557896343</v>
      </c>
      <c r="N1192" s="6">
        <v>20</v>
      </c>
      <c r="O1192" s="6">
        <v>0.81338219934981082</v>
      </c>
      <c r="P1192" s="6">
        <v>4</v>
      </c>
      <c r="Q1192" s="6">
        <v>0.73064926939528252</v>
      </c>
      <c r="R1192" s="6">
        <v>4</v>
      </c>
      <c r="S1192" s="6">
        <v>0.53086862441465144</v>
      </c>
      <c r="T1192" s="6">
        <v>20</v>
      </c>
      <c r="U1192" s="6">
        <v>0.65520837117911213</v>
      </c>
      <c r="V1192" s="6">
        <v>4</v>
      </c>
      <c r="W1192" s="6">
        <v>0.79524284147235003</v>
      </c>
      <c r="X1192" s="6">
        <v>3</v>
      </c>
      <c r="Y1192" s="6">
        <v>0.7301203466519709</v>
      </c>
      <c r="Z1192" s="6">
        <v>20</v>
      </c>
      <c r="AA1192" s="6">
        <v>0.90322335357360106</v>
      </c>
      <c r="AB1192" s="6">
        <v>3</v>
      </c>
      <c r="AC1192" s="6">
        <v>0.98087996572609704</v>
      </c>
      <c r="AD1192" s="6">
        <v>3</v>
      </c>
      <c r="AE1192" s="6">
        <v>0.96883028781910274</v>
      </c>
      <c r="AF1192" s="6">
        <v>20</v>
      </c>
      <c r="AG1192" s="6">
        <v>0.8494825581347526</v>
      </c>
      <c r="AH1192" s="6">
        <v>3</v>
      </c>
      <c r="AI1192" s="6">
        <v>0.9706261444444092</v>
      </c>
      <c r="AJ1192" s="6">
        <v>3</v>
      </c>
      <c r="AK1192" s="6">
        <v>0.84204459749195715</v>
      </c>
      <c r="AL1192" s="6">
        <v>10</v>
      </c>
      <c r="AM1192" s="6">
        <v>0.99866505573188513</v>
      </c>
      <c r="AN1192" s="6">
        <v>2</v>
      </c>
      <c r="AO1192" s="6">
        <v>0.98151189120523974</v>
      </c>
      <c r="AP1192" s="6">
        <v>2</v>
      </c>
      <c r="AQ1192" s="6">
        <v>0.56104946749157414</v>
      </c>
      <c r="AR1192" s="6">
        <v>10</v>
      </c>
      <c r="AS1192" s="6">
        <v>0.99999980638736874</v>
      </c>
      <c r="AT1192" s="6">
        <v>3</v>
      </c>
      <c r="AU1192" s="6">
        <v>0.93667499865575765</v>
      </c>
      <c r="AV1192" s="6">
        <v>3</v>
      </c>
      <c r="AW1192" s="6">
        <v>0.93402977709823265</v>
      </c>
    </row>
    <row r="1193" spans="1:49" ht="15.75" customHeight="1" x14ac:dyDescent="0.25">
      <c r="A1193" s="6" t="s">
        <v>428</v>
      </c>
      <c r="B1193" s="6" t="s">
        <v>793</v>
      </c>
      <c r="C1193" s="6" t="s">
        <v>793</v>
      </c>
      <c r="D1193" s="7">
        <f>IF(COUNTIF(Recovered!$A$2:$A$808,A1193)&gt;0,VLOOKUP($B1193,Recovered!$B$2:$C$808,2,FALSE),0)</f>
        <v>23467</v>
      </c>
      <c r="E1193" s="8">
        <f>IF(COUNTIF(Recovered!$A$2:$A$808,A1193)&gt;0,1,0)</f>
        <v>1</v>
      </c>
      <c r="F1193" s="6">
        <v>3</v>
      </c>
      <c r="G1193" s="6">
        <v>0.67497611764648879</v>
      </c>
      <c r="H1193" s="6">
        <v>3</v>
      </c>
      <c r="I1193" s="6">
        <v>0.57099215983904394</v>
      </c>
      <c r="J1193" s="6">
        <v>2</v>
      </c>
      <c r="K1193" s="6">
        <v>0.92997813859334777</v>
      </c>
      <c r="L1193" s="6">
        <v>2</v>
      </c>
      <c r="M1193" s="6">
        <v>0.94459564683993635</v>
      </c>
      <c r="N1193" s="6">
        <v>20</v>
      </c>
      <c r="O1193" s="6">
        <v>0.74151174352817062</v>
      </c>
      <c r="P1193" s="6">
        <v>4</v>
      </c>
      <c r="Q1193" s="6">
        <v>0.53084502252028398</v>
      </c>
      <c r="R1193" s="6">
        <v>3</v>
      </c>
      <c r="S1193" s="6">
        <v>0.92323350651639446</v>
      </c>
      <c r="T1193" s="6">
        <v>25</v>
      </c>
      <c r="U1193" s="6">
        <v>0.82566360193052712</v>
      </c>
      <c r="V1193" s="6">
        <v>4</v>
      </c>
      <c r="W1193" s="6">
        <v>0.6783435353897771</v>
      </c>
      <c r="X1193" s="6">
        <v>3</v>
      </c>
      <c r="Y1193" s="6">
        <v>0.98187239015247296</v>
      </c>
      <c r="Z1193" s="6">
        <v>20</v>
      </c>
      <c r="AA1193" s="6">
        <v>0.61564796142816103</v>
      </c>
      <c r="AB1193" s="6">
        <v>3</v>
      </c>
      <c r="AC1193" s="6">
        <v>0.98892728185897338</v>
      </c>
      <c r="AD1193" s="6">
        <v>3</v>
      </c>
      <c r="AE1193" s="6">
        <v>0.7737227296489273</v>
      </c>
      <c r="AF1193" s="6">
        <v>15</v>
      </c>
      <c r="AG1193" s="6">
        <v>0.9231356581826029</v>
      </c>
      <c r="AH1193" s="6">
        <v>3</v>
      </c>
      <c r="AI1193" s="6">
        <v>0.93968215300473201</v>
      </c>
      <c r="AJ1193" s="6">
        <v>2</v>
      </c>
      <c r="AK1193" s="6">
        <v>0.79709495241869943</v>
      </c>
      <c r="AL1193" s="6">
        <v>10</v>
      </c>
      <c r="AM1193" s="6">
        <v>0.99489507106551978</v>
      </c>
      <c r="AN1193" s="6">
        <v>2</v>
      </c>
      <c r="AO1193" s="6">
        <v>0.99407189645863558</v>
      </c>
      <c r="AP1193" s="6">
        <v>2</v>
      </c>
      <c r="AQ1193" s="6">
        <v>0.79664734990486041</v>
      </c>
      <c r="AR1193" s="6">
        <v>10</v>
      </c>
      <c r="AS1193" s="6">
        <v>0.99999956798009337</v>
      </c>
      <c r="AT1193" s="6">
        <v>3</v>
      </c>
      <c r="AU1193" s="6">
        <v>0.857839783026768</v>
      </c>
      <c r="AV1193" s="6">
        <v>3</v>
      </c>
      <c r="AW1193" s="6">
        <v>0.81726034921104884</v>
      </c>
    </row>
    <row r="1194" spans="1:49" ht="15.75" hidden="1" customHeight="1" x14ac:dyDescent="0.25">
      <c r="A1194" s="6" t="s">
        <v>716</v>
      </c>
      <c r="B1194" s="6" t="s">
        <v>794</v>
      </c>
      <c r="C1194" s="6" t="s">
        <v>794</v>
      </c>
      <c r="D1194" s="7">
        <f>IF(COUNTIF(Recovered!$A$2:$A$808,A1194)&gt;0,VLOOKUP($B1194,Recovered!$B$2:$C$808,2,FALSE),0)</f>
        <v>0</v>
      </c>
      <c r="E1194" s="8">
        <f>IF(COUNTIF(Recovered!$A$2:$A$808,A1194)&gt;0,1,0)</f>
        <v>0</v>
      </c>
      <c r="F1194" s="6">
        <v>3</v>
      </c>
      <c r="G1194" s="6">
        <v>0.74403548529310337</v>
      </c>
      <c r="H1194" s="6">
        <v>2</v>
      </c>
      <c r="I1194" s="6">
        <v>0.46549766425022471</v>
      </c>
      <c r="J1194" s="6">
        <v>2</v>
      </c>
      <c r="K1194" s="6">
        <v>0.90168285747201138</v>
      </c>
      <c r="L1194" s="6">
        <v>2</v>
      </c>
      <c r="M1194" s="6">
        <v>0.97145231525275855</v>
      </c>
      <c r="N1194" s="6">
        <v>20</v>
      </c>
      <c r="O1194" s="6">
        <v>0.74181061814677995</v>
      </c>
      <c r="P1194" s="6">
        <v>3</v>
      </c>
      <c r="Q1194" s="6">
        <v>0.67696681838248396</v>
      </c>
      <c r="R1194" s="6">
        <v>3</v>
      </c>
      <c r="S1194" s="6">
        <v>0.90192811699983577</v>
      </c>
      <c r="T1194" s="6">
        <v>20</v>
      </c>
      <c r="U1194" s="6">
        <v>0.59769230355746072</v>
      </c>
      <c r="V1194" s="6">
        <v>4</v>
      </c>
      <c r="W1194" s="6">
        <v>0.52996431759228213</v>
      </c>
      <c r="X1194" s="6">
        <v>3</v>
      </c>
      <c r="Y1194" s="6">
        <v>0.83459097871103838</v>
      </c>
      <c r="Z1194" s="6">
        <v>20</v>
      </c>
      <c r="AA1194" s="6">
        <v>0.79076597077801525</v>
      </c>
      <c r="AB1194" s="6">
        <v>3</v>
      </c>
      <c r="AC1194" s="6">
        <v>0.96064890899466704</v>
      </c>
      <c r="AD1194" s="6">
        <v>3</v>
      </c>
      <c r="AE1194" s="6">
        <v>0.80589328176488484</v>
      </c>
      <c r="AF1194" s="6">
        <v>20</v>
      </c>
      <c r="AG1194" s="6">
        <v>0.90863755835404381</v>
      </c>
      <c r="AH1194" s="6">
        <v>3</v>
      </c>
      <c r="AI1194" s="6">
        <v>0.88333248415888954</v>
      </c>
      <c r="AJ1194" s="6">
        <v>3</v>
      </c>
      <c r="AK1194" s="6">
        <v>0.6442361033228251</v>
      </c>
      <c r="AL1194" s="6">
        <v>10</v>
      </c>
      <c r="AM1194" s="6">
        <v>0.99820624061281193</v>
      </c>
      <c r="AN1194" s="6">
        <v>2</v>
      </c>
      <c r="AO1194" s="6">
        <v>0.98180424664585009</v>
      </c>
      <c r="AP1194" s="6">
        <v>2</v>
      </c>
      <c r="AQ1194" s="6">
        <v>0.86606337656239529</v>
      </c>
      <c r="AR1194" s="6">
        <v>10</v>
      </c>
      <c r="AS1194" s="6">
        <v>0.9999996871837189</v>
      </c>
      <c r="AT1194" s="6">
        <v>3</v>
      </c>
      <c r="AU1194" s="6">
        <v>0.86289429579068344</v>
      </c>
      <c r="AV1194" s="6">
        <v>3</v>
      </c>
      <c r="AW1194" s="6">
        <v>0.74935645559647679</v>
      </c>
    </row>
    <row r="1195" spans="1:49" ht="15.75" customHeight="1" x14ac:dyDescent="0.25">
      <c r="A1195" s="6" t="s">
        <v>428</v>
      </c>
      <c r="B1195" s="6" t="s">
        <v>794</v>
      </c>
      <c r="C1195" s="6" t="s">
        <v>794</v>
      </c>
      <c r="D1195" s="7">
        <f>IF(COUNTIF(Recovered!$A$2:$A$808,A1195)&gt;0,VLOOKUP($B1195,Recovered!$B$2:$C$808,2,FALSE),0)</f>
        <v>23467</v>
      </c>
      <c r="E1195" s="8">
        <f>IF(COUNTIF(Recovered!$A$2:$A$808,A1195)&gt;0,1,0)</f>
        <v>1</v>
      </c>
      <c r="F1195" s="6">
        <v>3</v>
      </c>
      <c r="G1195" s="6">
        <v>0.74683646512876045</v>
      </c>
      <c r="H1195" s="6">
        <v>3</v>
      </c>
      <c r="I1195" s="6">
        <v>0.607775602485642</v>
      </c>
      <c r="J1195" s="6">
        <v>2</v>
      </c>
      <c r="K1195" s="6">
        <v>0.93672123407477204</v>
      </c>
      <c r="L1195" s="6">
        <v>2</v>
      </c>
      <c r="M1195" s="6">
        <v>0.9842153049705652</v>
      </c>
      <c r="N1195" s="6">
        <v>25</v>
      </c>
      <c r="O1195" s="6">
        <v>0.49469226332276822</v>
      </c>
      <c r="P1195" s="6">
        <v>4</v>
      </c>
      <c r="Q1195" s="6">
        <v>0.98875663344739684</v>
      </c>
      <c r="R1195" s="6">
        <v>4</v>
      </c>
      <c r="S1195" s="6">
        <v>0.53098510976882407</v>
      </c>
      <c r="T1195" s="6">
        <v>20</v>
      </c>
      <c r="U1195" s="6">
        <v>0.77904615175084502</v>
      </c>
      <c r="V1195" s="6">
        <v>4</v>
      </c>
      <c r="W1195" s="6">
        <v>0.56214795421977948</v>
      </c>
      <c r="X1195" s="6">
        <v>3</v>
      </c>
      <c r="Y1195" s="6">
        <v>0.86691508341754708</v>
      </c>
      <c r="Z1195" s="6">
        <v>25</v>
      </c>
      <c r="AA1195" s="6">
        <v>0.49198191071754682</v>
      </c>
      <c r="AB1195" s="6">
        <v>3</v>
      </c>
      <c r="AC1195" s="6">
        <v>0.94644299244380414</v>
      </c>
      <c r="AD1195" s="6">
        <v>3</v>
      </c>
      <c r="AE1195" s="6">
        <v>0.92498786543907741</v>
      </c>
      <c r="AF1195" s="6">
        <v>15</v>
      </c>
      <c r="AG1195" s="6">
        <v>0.94488152473381404</v>
      </c>
      <c r="AH1195" s="6">
        <v>3</v>
      </c>
      <c r="AI1195" s="6">
        <v>0.99224544927307579</v>
      </c>
      <c r="AJ1195" s="6">
        <v>3</v>
      </c>
      <c r="AK1195" s="6">
        <v>0.9274760564333161</v>
      </c>
      <c r="AL1195" s="6">
        <v>10</v>
      </c>
      <c r="AM1195" s="6">
        <v>0.83508797533382118</v>
      </c>
      <c r="AN1195" s="6">
        <v>2</v>
      </c>
      <c r="AO1195" s="6">
        <v>0.98754303886089256</v>
      </c>
      <c r="AP1195" s="6">
        <v>2</v>
      </c>
      <c r="AQ1195" s="6">
        <v>0.96214686851047071</v>
      </c>
      <c r="AR1195" s="6">
        <v>5</v>
      </c>
      <c r="AS1195" s="6">
        <v>0.99999944877650193</v>
      </c>
      <c r="AT1195" s="6">
        <v>3</v>
      </c>
      <c r="AU1195" s="6">
        <v>0.67165952236731896</v>
      </c>
      <c r="AV1195" s="6">
        <v>3</v>
      </c>
      <c r="AW1195" s="6">
        <v>0.79778654083727241</v>
      </c>
    </row>
    <row r="1196" spans="1:49" ht="15.75" hidden="1" customHeight="1" x14ac:dyDescent="0.25">
      <c r="A1196" s="6" t="s">
        <v>716</v>
      </c>
      <c r="B1196" s="6" t="s">
        <v>795</v>
      </c>
      <c r="C1196" s="6" t="s">
        <v>795</v>
      </c>
      <c r="D1196" s="7">
        <f>IF(COUNTIF(Recovered!$A$2:$A$808,A1196)&gt;0,VLOOKUP($B1196,Recovered!$B$2:$C$808,2,FALSE),0)</f>
        <v>0</v>
      </c>
      <c r="E1196" s="8">
        <f>IF(COUNTIF(Recovered!$A$2:$A$808,A1196)&gt;0,1,0)</f>
        <v>0</v>
      </c>
      <c r="F1196" s="6">
        <v>3</v>
      </c>
      <c r="G1196" s="6">
        <v>0.76406922903549879</v>
      </c>
      <c r="H1196" s="6">
        <v>2</v>
      </c>
      <c r="I1196" s="6">
        <v>0.47472186206419092</v>
      </c>
      <c r="J1196" s="6">
        <v>2</v>
      </c>
      <c r="K1196" s="6">
        <v>0.91495873416211104</v>
      </c>
      <c r="L1196" s="6">
        <v>2</v>
      </c>
      <c r="M1196" s="6">
        <v>0.75053080708769859</v>
      </c>
      <c r="N1196" s="6">
        <v>20</v>
      </c>
      <c r="O1196" s="6">
        <v>0.59237099478512645</v>
      </c>
      <c r="P1196" s="6">
        <v>4</v>
      </c>
      <c r="Q1196" s="6">
        <v>0.79759264642870276</v>
      </c>
      <c r="R1196" s="6">
        <v>3</v>
      </c>
      <c r="S1196" s="6">
        <v>0.53072040004807397</v>
      </c>
      <c r="T1196" s="6">
        <v>20</v>
      </c>
      <c r="U1196" s="6">
        <v>0.52619077073076126</v>
      </c>
      <c r="V1196" s="6">
        <v>3</v>
      </c>
      <c r="W1196" s="6">
        <v>0.97989905571037794</v>
      </c>
      <c r="X1196" s="6">
        <v>3</v>
      </c>
      <c r="Y1196" s="6">
        <v>0.8607165405120295</v>
      </c>
      <c r="Z1196" s="6">
        <v>20</v>
      </c>
      <c r="AA1196" s="6">
        <v>0.66532678035045745</v>
      </c>
      <c r="AB1196" s="6">
        <v>3</v>
      </c>
      <c r="AC1196" s="6">
        <v>0.90766786022777624</v>
      </c>
      <c r="AD1196" s="6">
        <v>3</v>
      </c>
      <c r="AE1196" s="6">
        <v>0.74057828629856282</v>
      </c>
      <c r="AF1196" s="6">
        <v>20</v>
      </c>
      <c r="AG1196" s="6">
        <v>0.92740284436313969</v>
      </c>
      <c r="AH1196" s="6">
        <v>3</v>
      </c>
      <c r="AI1196" s="6">
        <v>0.74172312674427643</v>
      </c>
      <c r="AJ1196" s="6">
        <v>3</v>
      </c>
      <c r="AK1196" s="6">
        <v>0.69841292363216245</v>
      </c>
      <c r="AL1196" s="6">
        <v>10</v>
      </c>
      <c r="AM1196" s="6">
        <v>0.99742943437668452</v>
      </c>
      <c r="AN1196" s="6">
        <v>2</v>
      </c>
      <c r="AO1196" s="6">
        <v>0.9695629451820803</v>
      </c>
      <c r="AP1196" s="6">
        <v>2</v>
      </c>
      <c r="AQ1196" s="6">
        <v>0.86562170163435326</v>
      </c>
      <c r="AR1196" s="6">
        <v>10</v>
      </c>
      <c r="AS1196" s="6">
        <v>0.99999944877650193</v>
      </c>
      <c r="AT1196" s="6">
        <v>3</v>
      </c>
      <c r="AU1196" s="6">
        <v>0.78906546457521065</v>
      </c>
      <c r="AV1196" s="6">
        <v>3</v>
      </c>
      <c r="AW1196" s="6">
        <v>0.72137764453025466</v>
      </c>
    </row>
    <row r="1197" spans="1:49" ht="15.75" customHeight="1" x14ac:dyDescent="0.25">
      <c r="A1197" s="6" t="s">
        <v>428</v>
      </c>
      <c r="B1197" s="6" t="s">
        <v>795</v>
      </c>
      <c r="C1197" s="6" t="s">
        <v>795</v>
      </c>
      <c r="D1197" s="7">
        <f>IF(COUNTIF(Recovered!$A$2:$A$808,A1197)&gt;0,VLOOKUP($B1197,Recovered!$B$2:$C$808,2,FALSE),0)</f>
        <v>23076</v>
      </c>
      <c r="E1197" s="8">
        <f>IF(COUNTIF(Recovered!$A$2:$A$808,A1197)&gt;0,1,0)</f>
        <v>1</v>
      </c>
      <c r="F1197" s="6">
        <v>3</v>
      </c>
      <c r="G1197" s="6">
        <v>0.90673941903197763</v>
      </c>
      <c r="H1197" s="6">
        <v>3</v>
      </c>
      <c r="I1197" s="6">
        <v>0.52766566820051075</v>
      </c>
      <c r="J1197" s="6">
        <v>2</v>
      </c>
      <c r="K1197" s="6">
        <v>0.9824626629965022</v>
      </c>
      <c r="L1197" s="6">
        <v>2</v>
      </c>
      <c r="M1197" s="6">
        <v>0.5854616486315245</v>
      </c>
      <c r="N1197" s="6">
        <v>20</v>
      </c>
      <c r="O1197" s="6">
        <v>0.64136016498823989</v>
      </c>
      <c r="P1197" s="6">
        <v>4</v>
      </c>
      <c r="Q1197" s="6">
        <v>0.99199797552575197</v>
      </c>
      <c r="R1197" s="6">
        <v>4</v>
      </c>
      <c r="S1197" s="6">
        <v>0.79793823043357259</v>
      </c>
      <c r="T1197" s="6">
        <v>25</v>
      </c>
      <c r="U1197" s="6">
        <v>0.76486701260462142</v>
      </c>
      <c r="V1197" s="6">
        <v>3</v>
      </c>
      <c r="W1197" s="6">
        <v>0.81753809328976523</v>
      </c>
      <c r="X1197" s="6">
        <v>3</v>
      </c>
      <c r="Y1197" s="6">
        <v>0.93743609386970184</v>
      </c>
      <c r="Z1197" s="6">
        <v>25</v>
      </c>
      <c r="AA1197" s="6">
        <v>0.59689127565847488</v>
      </c>
      <c r="AB1197" s="6">
        <v>4</v>
      </c>
      <c r="AC1197" s="6">
        <v>0.96943779334908597</v>
      </c>
      <c r="AD1197" s="6">
        <v>4</v>
      </c>
      <c r="AE1197" s="6">
        <v>0.67841283850529543</v>
      </c>
      <c r="AF1197" s="6">
        <v>15</v>
      </c>
      <c r="AG1197" s="6">
        <v>0.89537305170866954</v>
      </c>
      <c r="AH1197" s="6">
        <v>3</v>
      </c>
      <c r="AI1197" s="6">
        <v>0.81755769808830292</v>
      </c>
      <c r="AJ1197" s="6">
        <v>3</v>
      </c>
      <c r="AK1197" s="6">
        <v>0.95696464192362773</v>
      </c>
      <c r="AL1197" s="6">
        <v>10</v>
      </c>
      <c r="AM1197" s="6">
        <v>0.79775451832821931</v>
      </c>
      <c r="AN1197" s="6">
        <v>2</v>
      </c>
      <c r="AO1197" s="6">
        <v>0.98283687371146489</v>
      </c>
      <c r="AP1197" s="6">
        <v>2</v>
      </c>
      <c r="AQ1197" s="6">
        <v>0.96253756982266359</v>
      </c>
      <c r="AR1197" s="6">
        <v>5</v>
      </c>
      <c r="AS1197" s="6">
        <v>0.9999981375378344</v>
      </c>
      <c r="AT1197" s="6">
        <v>3</v>
      </c>
      <c r="AU1197" s="6">
        <v>0.84808806359764177</v>
      </c>
      <c r="AV1197" s="6">
        <v>3</v>
      </c>
      <c r="AW1197" s="6">
        <v>0.905670695283738</v>
      </c>
    </row>
    <row r="1198" spans="1:49" ht="15.75" hidden="1" customHeight="1" x14ac:dyDescent="0.25">
      <c r="A1198" s="6" t="s">
        <v>716</v>
      </c>
      <c r="B1198" s="6" t="s">
        <v>796</v>
      </c>
      <c r="C1198" s="6" t="s">
        <v>796</v>
      </c>
      <c r="D1198" s="7">
        <f>IF(COUNTIF(Recovered!$A$2:$A$808,A1198)&gt;0,VLOOKUP($B1198,Recovered!$B$2:$C$808,2,FALSE),0)</f>
        <v>0</v>
      </c>
      <c r="E1198" s="8">
        <f>IF(COUNTIF(Recovered!$A$2:$A$808,A1198)&gt;0,1,0)</f>
        <v>0</v>
      </c>
      <c r="F1198" s="6">
        <v>3</v>
      </c>
      <c r="G1198" s="6">
        <v>0.8826223187178559</v>
      </c>
      <c r="H1198" s="6">
        <v>3</v>
      </c>
      <c r="I1198" s="6">
        <v>0.4993947069556004</v>
      </c>
      <c r="J1198" s="6">
        <v>2</v>
      </c>
      <c r="K1198" s="6">
        <v>0.96060577874818909</v>
      </c>
      <c r="L1198" s="6">
        <v>2</v>
      </c>
      <c r="M1198" s="6">
        <v>0.94780761982005912</v>
      </c>
      <c r="N1198" s="6">
        <v>20</v>
      </c>
      <c r="O1198" s="6">
        <v>0.84732633091558573</v>
      </c>
      <c r="P1198" s="6">
        <v>4</v>
      </c>
      <c r="Q1198" s="6">
        <v>0.70528381691353592</v>
      </c>
      <c r="R1198" s="6">
        <v>4</v>
      </c>
      <c r="S1198" s="6">
        <v>0.70528316805272284</v>
      </c>
      <c r="T1198" s="6">
        <v>20</v>
      </c>
      <c r="U1198" s="6">
        <v>0.79664985138146638</v>
      </c>
      <c r="V1198" s="6">
        <v>3</v>
      </c>
      <c r="W1198" s="6">
        <v>0.95214713172605725</v>
      </c>
      <c r="X1198" s="6">
        <v>3</v>
      </c>
      <c r="Y1198" s="6">
        <v>0.85070042449965977</v>
      </c>
      <c r="Z1198" s="6">
        <v>20</v>
      </c>
      <c r="AA1198" s="6">
        <v>0.87949768234863279</v>
      </c>
      <c r="AB1198" s="6">
        <v>3</v>
      </c>
      <c r="AC1198" s="6">
        <v>0.97574294625206448</v>
      </c>
      <c r="AD1198" s="6">
        <v>3</v>
      </c>
      <c r="AE1198" s="6">
        <v>0.90675539592129695</v>
      </c>
      <c r="AF1198" s="6">
        <v>20</v>
      </c>
      <c r="AG1198" s="6">
        <v>0.95769694250411597</v>
      </c>
      <c r="AH1198" s="6">
        <v>3</v>
      </c>
      <c r="AI1198" s="6">
        <v>0.92593819928146115</v>
      </c>
      <c r="AJ1198" s="6">
        <v>3</v>
      </c>
      <c r="AK1198" s="6">
        <v>0.93045841958235431</v>
      </c>
      <c r="AL1198" s="6">
        <v>10</v>
      </c>
      <c r="AM1198" s="6">
        <v>0.99889528155119878</v>
      </c>
      <c r="AN1198" s="6">
        <v>2</v>
      </c>
      <c r="AO1198" s="6">
        <v>0.99180679278916295</v>
      </c>
      <c r="AP1198" s="6">
        <v>2</v>
      </c>
      <c r="AQ1198" s="6">
        <v>0.90426923192908704</v>
      </c>
      <c r="AR1198" s="6">
        <v>10</v>
      </c>
      <c r="AS1198" s="6">
        <v>0.9999996871837189</v>
      </c>
      <c r="AT1198" s="6">
        <v>3</v>
      </c>
      <c r="AU1198" s="6">
        <v>0.9140458579269517</v>
      </c>
      <c r="AV1198" s="6">
        <v>3</v>
      </c>
      <c r="AW1198" s="6">
        <v>0.96774772532989162</v>
      </c>
    </row>
    <row r="1199" spans="1:49" ht="15.75" customHeight="1" x14ac:dyDescent="0.25">
      <c r="A1199" s="6" t="s">
        <v>428</v>
      </c>
      <c r="B1199" s="6" t="s">
        <v>796</v>
      </c>
      <c r="C1199" s="6" t="s">
        <v>796</v>
      </c>
      <c r="D1199" s="7">
        <f>IF(COUNTIF(Recovered!$A$2:$A$808,A1199)&gt;0,VLOOKUP($B1199,Recovered!$B$2:$C$808,2,FALSE),0)</f>
        <v>23076</v>
      </c>
      <c r="E1199" s="8">
        <f>IF(COUNTIF(Recovered!$A$2:$A$808,A1199)&gt;0,1,0)</f>
        <v>1</v>
      </c>
      <c r="F1199" s="6">
        <v>3</v>
      </c>
      <c r="G1199" s="6">
        <v>0.6725047730898196</v>
      </c>
      <c r="H1199" s="6">
        <v>3</v>
      </c>
      <c r="I1199" s="6">
        <v>0.55482224267825986</v>
      </c>
      <c r="J1199" s="6">
        <v>2</v>
      </c>
      <c r="K1199" s="6">
        <v>0.97320969416430136</v>
      </c>
      <c r="L1199" s="6">
        <v>2</v>
      </c>
      <c r="M1199" s="6">
        <v>0.81720144320807553</v>
      </c>
      <c r="N1199" s="6">
        <v>20</v>
      </c>
      <c r="O1199" s="6">
        <v>0.61382848515263966</v>
      </c>
      <c r="P1199" s="6">
        <v>4</v>
      </c>
      <c r="Q1199" s="6">
        <v>0.99213113886296733</v>
      </c>
      <c r="R1199" s="6">
        <v>4</v>
      </c>
      <c r="S1199" s="6">
        <v>0.75454230658522958</v>
      </c>
      <c r="T1199" s="6">
        <v>25</v>
      </c>
      <c r="U1199" s="6">
        <v>0.8321053363374451</v>
      </c>
      <c r="V1199" s="6">
        <v>4</v>
      </c>
      <c r="W1199" s="6">
        <v>0.9854393496525865</v>
      </c>
      <c r="X1199" s="6">
        <v>3</v>
      </c>
      <c r="Y1199" s="6">
        <v>0.81725670423801966</v>
      </c>
      <c r="Z1199" s="6">
        <v>20</v>
      </c>
      <c r="AA1199" s="6">
        <v>0.68760230722741023</v>
      </c>
      <c r="AB1199" s="6">
        <v>3</v>
      </c>
      <c r="AC1199" s="6">
        <v>0.99583355123212747</v>
      </c>
      <c r="AD1199" s="6">
        <v>3</v>
      </c>
      <c r="AE1199" s="6">
        <v>0.93468606072991711</v>
      </c>
      <c r="AF1199" s="6">
        <v>15</v>
      </c>
      <c r="AG1199" s="6">
        <v>0.93141910175117026</v>
      </c>
      <c r="AH1199" s="6">
        <v>3</v>
      </c>
      <c r="AI1199" s="6">
        <v>0.9577667084789131</v>
      </c>
      <c r="AJ1199" s="6">
        <v>3</v>
      </c>
      <c r="AK1199" s="6">
        <v>0.64913529313836771</v>
      </c>
      <c r="AL1199" s="6">
        <v>10</v>
      </c>
      <c r="AM1199" s="6">
        <v>0.99464061800727821</v>
      </c>
      <c r="AN1199" s="6">
        <v>2</v>
      </c>
      <c r="AO1199" s="6">
        <v>0.99620831436268675</v>
      </c>
      <c r="AP1199" s="6">
        <v>2</v>
      </c>
      <c r="AQ1199" s="6">
        <v>0.95225781669373721</v>
      </c>
      <c r="AR1199" s="6">
        <v>10</v>
      </c>
      <c r="AS1199" s="6">
        <v>0.9999996871837189</v>
      </c>
      <c r="AT1199" s="6">
        <v>3</v>
      </c>
      <c r="AU1199" s="6">
        <v>0.94880911396862899</v>
      </c>
      <c r="AV1199" s="6">
        <v>3</v>
      </c>
      <c r="AW1199" s="6">
        <v>0.88576008098764614</v>
      </c>
    </row>
    <row r="1200" spans="1:49" ht="15.75" hidden="1" customHeight="1" x14ac:dyDescent="0.25">
      <c r="A1200" s="6" t="s">
        <v>716</v>
      </c>
      <c r="B1200" s="6" t="s">
        <v>797</v>
      </c>
      <c r="C1200" s="6" t="s">
        <v>797</v>
      </c>
      <c r="D1200" s="7">
        <f>IF(COUNTIF(Recovered!$A$2:$A$808,A1200)&gt;0,VLOOKUP($B1200,Recovered!$B$2:$C$808,2,FALSE),0)</f>
        <v>0</v>
      </c>
      <c r="E1200" s="8">
        <f>IF(COUNTIF(Recovered!$A$2:$A$808,A1200)&gt;0,1,0)</f>
        <v>0</v>
      </c>
      <c r="F1200" s="6">
        <v>3</v>
      </c>
      <c r="G1200" s="6">
        <v>0.80557196365653239</v>
      </c>
      <c r="H1200" s="6">
        <v>2</v>
      </c>
      <c r="I1200" s="6">
        <v>0.41356867338030279</v>
      </c>
      <c r="J1200" s="6">
        <v>2</v>
      </c>
      <c r="K1200" s="6">
        <v>0.89292589131358746</v>
      </c>
      <c r="L1200" s="6">
        <v>2</v>
      </c>
      <c r="M1200" s="6">
        <v>0.66456319750578219</v>
      </c>
      <c r="N1200" s="6">
        <v>20</v>
      </c>
      <c r="O1200" s="6">
        <v>0.79456414496203653</v>
      </c>
      <c r="P1200" s="6">
        <v>4</v>
      </c>
      <c r="Q1200" s="6">
        <v>0.62103243384417139</v>
      </c>
      <c r="R1200" s="6">
        <v>3</v>
      </c>
      <c r="S1200" s="6">
        <v>0.70495891814676737</v>
      </c>
      <c r="T1200" s="6">
        <v>25</v>
      </c>
      <c r="U1200" s="6">
        <v>0.59288516480118236</v>
      </c>
      <c r="V1200" s="6">
        <v>4</v>
      </c>
      <c r="W1200" s="6">
        <v>0.7416993178140433</v>
      </c>
      <c r="X1200" s="6">
        <v>3</v>
      </c>
      <c r="Y1200" s="6">
        <v>0.89083839751345151</v>
      </c>
      <c r="Z1200" s="6">
        <v>20</v>
      </c>
      <c r="AA1200" s="6">
        <v>0.67047458602424614</v>
      </c>
      <c r="AB1200" s="6">
        <v>3</v>
      </c>
      <c r="AC1200" s="6">
        <v>0.99403868119462335</v>
      </c>
      <c r="AD1200" s="6">
        <v>3</v>
      </c>
      <c r="AE1200" s="6">
        <v>0.90984139579202639</v>
      </c>
      <c r="AF1200" s="6">
        <v>15</v>
      </c>
      <c r="AG1200" s="6">
        <v>0.94230047847125209</v>
      </c>
      <c r="AH1200" s="6">
        <v>3</v>
      </c>
      <c r="AI1200" s="6">
        <v>0.96614606229088185</v>
      </c>
      <c r="AJ1200" s="6">
        <v>3</v>
      </c>
      <c r="AK1200" s="6">
        <v>0.72870878402565231</v>
      </c>
      <c r="AL1200" s="6">
        <v>10</v>
      </c>
      <c r="AM1200" s="6">
        <v>0.99359137857310809</v>
      </c>
      <c r="AN1200" s="6">
        <v>2</v>
      </c>
      <c r="AO1200" s="6">
        <v>0.97004621140090219</v>
      </c>
      <c r="AP1200" s="6">
        <v>2</v>
      </c>
      <c r="AQ1200" s="6">
        <v>0.85091338997549848</v>
      </c>
      <c r="AR1200" s="6">
        <v>10</v>
      </c>
      <c r="AS1200" s="6">
        <v>0.99999539586259911</v>
      </c>
      <c r="AT1200" s="6">
        <v>3</v>
      </c>
      <c r="AU1200" s="6">
        <v>0.85335098913338181</v>
      </c>
      <c r="AV1200" s="6">
        <v>3</v>
      </c>
      <c r="AW1200" s="6">
        <v>0.58220125037517423</v>
      </c>
    </row>
    <row r="1201" spans="1:49" ht="15.75" customHeight="1" x14ac:dyDescent="0.25">
      <c r="A1201" s="6" t="s">
        <v>428</v>
      </c>
      <c r="B1201" s="6" t="s">
        <v>797</v>
      </c>
      <c r="C1201" s="6" t="s">
        <v>797</v>
      </c>
      <c r="D1201" s="7">
        <f>IF(COUNTIF(Recovered!$A$2:$A$808,A1201)&gt;0,VLOOKUP($B1201,Recovered!$B$2:$C$808,2,FALSE),0)</f>
        <v>23076</v>
      </c>
      <c r="E1201" s="8">
        <f>IF(COUNTIF(Recovered!$A$2:$A$808,A1201)&gt;0,1,0)</f>
        <v>1</v>
      </c>
      <c r="F1201" s="6">
        <v>3</v>
      </c>
      <c r="G1201" s="6">
        <v>0.78122782682366632</v>
      </c>
      <c r="H1201" s="6">
        <v>3</v>
      </c>
      <c r="I1201" s="6">
        <v>0.56823796246127012</v>
      </c>
      <c r="J1201" s="6">
        <v>2</v>
      </c>
      <c r="K1201" s="6">
        <v>0.97530889575593382</v>
      </c>
      <c r="L1201" s="6">
        <v>2</v>
      </c>
      <c r="M1201" s="6">
        <v>0.95877620903649585</v>
      </c>
      <c r="N1201" s="6">
        <v>25</v>
      </c>
      <c r="O1201" s="6">
        <v>0.49791815144165502</v>
      </c>
      <c r="P1201" s="6">
        <v>4</v>
      </c>
      <c r="Q1201" s="6">
        <v>0.99236481822207401</v>
      </c>
      <c r="R1201" s="6">
        <v>4</v>
      </c>
      <c r="S1201" s="6">
        <v>0.59239916861960684</v>
      </c>
      <c r="T1201" s="6">
        <v>25</v>
      </c>
      <c r="U1201" s="6">
        <v>0.43041621353129672</v>
      </c>
      <c r="V1201" s="6">
        <v>4</v>
      </c>
      <c r="W1201" s="6">
        <v>0.92366900612080283</v>
      </c>
      <c r="X1201" s="6">
        <v>4</v>
      </c>
      <c r="Y1201" s="6">
        <v>0.95896933560091568</v>
      </c>
      <c r="Z1201" s="6">
        <v>20</v>
      </c>
      <c r="AA1201" s="6">
        <v>0.86717326315911947</v>
      </c>
      <c r="AB1201" s="6">
        <v>3</v>
      </c>
      <c r="AC1201" s="6">
        <v>0.99400440077135144</v>
      </c>
      <c r="AD1201" s="6">
        <v>3</v>
      </c>
      <c r="AE1201" s="6">
        <v>0.59261735978543373</v>
      </c>
      <c r="AF1201" s="6">
        <v>15</v>
      </c>
      <c r="AG1201" s="6">
        <v>0.9204694751695689</v>
      </c>
      <c r="AH1201" s="6">
        <v>3</v>
      </c>
      <c r="AI1201" s="6">
        <v>0.98132484267925035</v>
      </c>
      <c r="AJ1201" s="6">
        <v>3</v>
      </c>
      <c r="AK1201" s="6">
        <v>0.91378857195430085</v>
      </c>
      <c r="AL1201" s="6">
        <v>10</v>
      </c>
      <c r="AM1201" s="6">
        <v>0.89293025773187185</v>
      </c>
      <c r="AN1201" s="6">
        <v>2</v>
      </c>
      <c r="AO1201" s="6">
        <v>0.99491146468360614</v>
      </c>
      <c r="AP1201" s="6">
        <v>2</v>
      </c>
      <c r="AQ1201" s="6">
        <v>0.86697330738968847</v>
      </c>
      <c r="AR1201" s="6">
        <v>5</v>
      </c>
      <c r="AS1201" s="6">
        <v>0.99999885275865807</v>
      </c>
      <c r="AT1201" s="6">
        <v>3</v>
      </c>
      <c r="AU1201" s="6">
        <v>0.58586821721163107</v>
      </c>
      <c r="AV1201" s="6">
        <v>3</v>
      </c>
      <c r="AW1201" s="6">
        <v>0.90873530575344552</v>
      </c>
    </row>
    <row r="1202" spans="1:49" ht="15.75" hidden="1" customHeight="1" x14ac:dyDescent="0.25">
      <c r="A1202" s="6" t="s">
        <v>716</v>
      </c>
      <c r="B1202" s="6" t="s">
        <v>798</v>
      </c>
      <c r="C1202" s="6" t="s">
        <v>798</v>
      </c>
      <c r="D1202" s="7">
        <f>IF(COUNTIF(Recovered!$A$2:$A$808,A1202)&gt;0,VLOOKUP($B1202,Recovered!$B$2:$C$808,2,FALSE),0)</f>
        <v>0</v>
      </c>
      <c r="E1202" s="8">
        <f>IF(COUNTIF(Recovered!$A$2:$A$808,A1202)&gt;0,1,0)</f>
        <v>0</v>
      </c>
      <c r="F1202" s="6">
        <v>3</v>
      </c>
      <c r="G1202" s="6">
        <v>0.66822034637130756</v>
      </c>
      <c r="H1202" s="6">
        <v>2</v>
      </c>
      <c r="I1202" s="6">
        <v>0.47771954720855703</v>
      </c>
      <c r="J1202" s="6">
        <v>2</v>
      </c>
      <c r="K1202" s="6">
        <v>0.48962805869503973</v>
      </c>
      <c r="L1202" s="6">
        <v>2</v>
      </c>
      <c r="M1202" s="6">
        <v>0.83310824439945419</v>
      </c>
      <c r="N1202" s="6">
        <v>20</v>
      </c>
      <c r="O1202" s="6">
        <v>0.84116066233101905</v>
      </c>
      <c r="P1202" s="6">
        <v>3</v>
      </c>
      <c r="Q1202" s="6">
        <v>0.64984669354206925</v>
      </c>
      <c r="R1202" s="6">
        <v>3</v>
      </c>
      <c r="S1202" s="6">
        <v>0.91308209370004989</v>
      </c>
      <c r="T1202" s="6">
        <v>20</v>
      </c>
      <c r="U1202" s="6">
        <v>0.64305504620679943</v>
      </c>
      <c r="V1202" s="6">
        <v>3</v>
      </c>
      <c r="W1202" s="6">
        <v>0.81182990286061063</v>
      </c>
      <c r="X1202" s="6">
        <v>3</v>
      </c>
      <c r="Y1202" s="6">
        <v>0.82796299303324128</v>
      </c>
      <c r="Z1202" s="6">
        <v>20</v>
      </c>
      <c r="AA1202" s="6">
        <v>0.8050775425931288</v>
      </c>
      <c r="AB1202" s="6">
        <v>3</v>
      </c>
      <c r="AC1202" s="6">
        <v>0.87559871578769233</v>
      </c>
      <c r="AD1202" s="6">
        <v>3</v>
      </c>
      <c r="AE1202" s="6">
        <v>0.80231444652239647</v>
      </c>
      <c r="AF1202" s="6">
        <v>20</v>
      </c>
      <c r="AG1202" s="6">
        <v>0.87240748928487444</v>
      </c>
      <c r="AH1202" s="6">
        <v>3</v>
      </c>
      <c r="AI1202" s="6">
        <v>0.77140844935093233</v>
      </c>
      <c r="AJ1202" s="6">
        <v>3</v>
      </c>
      <c r="AK1202" s="6">
        <v>0.90691156171429821</v>
      </c>
      <c r="AL1202" s="6">
        <v>10</v>
      </c>
      <c r="AM1202" s="6">
        <v>0.99868300969390988</v>
      </c>
      <c r="AN1202" s="6">
        <v>2</v>
      </c>
      <c r="AO1202" s="6">
        <v>0.95037704847235471</v>
      </c>
      <c r="AP1202" s="6">
        <v>2</v>
      </c>
      <c r="AQ1202" s="6">
        <v>0.83511515788981194</v>
      </c>
      <c r="AR1202" s="6">
        <v>10</v>
      </c>
      <c r="AS1202" s="6">
        <v>0.99999944877650193</v>
      </c>
      <c r="AT1202" s="6">
        <v>3</v>
      </c>
      <c r="AU1202" s="6">
        <v>0.72427407615961314</v>
      </c>
      <c r="AV1202" s="6">
        <v>3</v>
      </c>
      <c r="AW1202" s="6">
        <v>0.90169759109027581</v>
      </c>
    </row>
    <row r="1203" spans="1:49" ht="15.75" customHeight="1" x14ac:dyDescent="0.25">
      <c r="A1203" s="6" t="s">
        <v>428</v>
      </c>
      <c r="B1203" s="6" t="s">
        <v>798</v>
      </c>
      <c r="C1203" s="6" t="s">
        <v>798</v>
      </c>
      <c r="D1203" s="7">
        <f>IF(COUNTIF(Recovered!$A$2:$A$808,A1203)&gt;0,VLOOKUP($B1203,Recovered!$B$2:$C$808,2,FALSE),0)</f>
        <v>23076</v>
      </c>
      <c r="E1203" s="8">
        <f>IF(COUNTIF(Recovered!$A$2:$A$808,A1203)&gt;0,1,0)</f>
        <v>1</v>
      </c>
      <c r="F1203" s="6">
        <v>2</v>
      </c>
      <c r="G1203" s="6">
        <v>0.54769232523908373</v>
      </c>
      <c r="H1203" s="6">
        <v>2</v>
      </c>
      <c r="I1203" s="6">
        <v>0.90204634497596825</v>
      </c>
      <c r="J1203" s="6">
        <v>2</v>
      </c>
      <c r="K1203" s="6">
        <v>0.78071364351991046</v>
      </c>
      <c r="L1203" s="6">
        <v>2</v>
      </c>
      <c r="M1203" s="6">
        <v>0.94323921129810173</v>
      </c>
      <c r="N1203" s="6">
        <v>20</v>
      </c>
      <c r="O1203" s="6">
        <v>0.66727274740564446</v>
      </c>
      <c r="P1203" s="6">
        <v>3</v>
      </c>
      <c r="Q1203" s="6">
        <v>0.94261939748662149</v>
      </c>
      <c r="R1203" s="6">
        <v>3</v>
      </c>
      <c r="S1203" s="6">
        <v>0.9635932724009183</v>
      </c>
      <c r="T1203" s="6">
        <v>15</v>
      </c>
      <c r="U1203" s="6">
        <v>0.4645541270316686</v>
      </c>
      <c r="V1203" s="6">
        <v>2</v>
      </c>
      <c r="W1203" s="6">
        <v>0.67912801132193557</v>
      </c>
      <c r="X1203" s="6">
        <v>2</v>
      </c>
      <c r="Y1203" s="6">
        <v>0.81756717363693443</v>
      </c>
      <c r="Z1203" s="6">
        <v>25</v>
      </c>
      <c r="AA1203" s="6">
        <v>0.85612641728534811</v>
      </c>
      <c r="AB1203" s="6">
        <v>2</v>
      </c>
      <c r="AC1203" s="6">
        <v>0.49993339471663051</v>
      </c>
      <c r="AD1203" s="6">
        <v>2</v>
      </c>
      <c r="AE1203" s="6">
        <v>0.62232845059269293</v>
      </c>
      <c r="AF1203" s="6">
        <v>15</v>
      </c>
      <c r="AG1203" s="6">
        <v>0.49189760700127738</v>
      </c>
      <c r="AH1203" s="6">
        <v>3</v>
      </c>
      <c r="AI1203" s="6">
        <v>0.56187839022702213</v>
      </c>
      <c r="AJ1203" s="6">
        <v>3</v>
      </c>
      <c r="AK1203" s="6">
        <v>0.86432961853309387</v>
      </c>
      <c r="AL1203" s="6">
        <v>15</v>
      </c>
      <c r="AM1203" s="6">
        <v>0.74620911727286654</v>
      </c>
      <c r="AN1203" s="6">
        <v>2</v>
      </c>
      <c r="AO1203" s="6">
        <v>0.65025201230147156</v>
      </c>
      <c r="AP1203" s="6">
        <v>2</v>
      </c>
      <c r="AQ1203" s="6">
        <v>0.95109890004758657</v>
      </c>
      <c r="AR1203" s="6">
        <v>10</v>
      </c>
      <c r="AS1203" s="6">
        <v>0.99999777992746441</v>
      </c>
      <c r="AT1203" s="6">
        <v>3</v>
      </c>
      <c r="AU1203" s="6">
        <v>0.61043945082367768</v>
      </c>
      <c r="AV1203" s="6">
        <v>3</v>
      </c>
      <c r="AW1203" s="6">
        <v>0.83079419852738934</v>
      </c>
    </row>
    <row r="1204" spans="1:49" ht="15.75" hidden="1" customHeight="1" x14ac:dyDescent="0.25">
      <c r="A1204" s="6" t="s">
        <v>716</v>
      </c>
      <c r="B1204" s="6" t="s">
        <v>799</v>
      </c>
      <c r="C1204" s="6" t="s">
        <v>799</v>
      </c>
      <c r="D1204" s="7">
        <f>IF(COUNTIF(Recovered!$A$2:$A$808,A1204)&gt;0,VLOOKUP($B1204,Recovered!$B$2:$C$808,2,FALSE),0)</f>
        <v>0</v>
      </c>
      <c r="E1204" s="8">
        <f>IF(COUNTIF(Recovered!$A$2:$A$808,A1204)&gt;0,1,0)</f>
        <v>0</v>
      </c>
      <c r="F1204" s="6">
        <v>3</v>
      </c>
      <c r="G1204" s="6">
        <v>0.79507083314597404</v>
      </c>
      <c r="H1204" s="6">
        <v>2</v>
      </c>
      <c r="I1204" s="6">
        <v>0.50895758294518334</v>
      </c>
      <c r="J1204" s="6">
        <v>2</v>
      </c>
      <c r="K1204" s="6">
        <v>0.91349343484897449</v>
      </c>
      <c r="L1204" s="6">
        <v>2</v>
      </c>
      <c r="M1204" s="6">
        <v>0.86263084261459888</v>
      </c>
      <c r="N1204" s="6">
        <v>20</v>
      </c>
      <c r="O1204" s="6">
        <v>0.77177637546989464</v>
      </c>
      <c r="P1204" s="6">
        <v>3</v>
      </c>
      <c r="Q1204" s="6">
        <v>0.75220578665616489</v>
      </c>
      <c r="R1204" s="6">
        <v>3</v>
      </c>
      <c r="S1204" s="6">
        <v>0.89030308970471728</v>
      </c>
      <c r="T1204" s="6">
        <v>20</v>
      </c>
      <c r="U1204" s="6">
        <v>0.65615177662028712</v>
      </c>
      <c r="V1204" s="6">
        <v>3</v>
      </c>
      <c r="W1204" s="6">
        <v>0.92163388697072612</v>
      </c>
      <c r="X1204" s="6">
        <v>3</v>
      </c>
      <c r="Y1204" s="6">
        <v>0.77696320884452141</v>
      </c>
      <c r="Z1204" s="6">
        <v>20</v>
      </c>
      <c r="AA1204" s="6">
        <v>0.82160103551882768</v>
      </c>
      <c r="AB1204" s="6">
        <v>3</v>
      </c>
      <c r="AC1204" s="6">
        <v>0.93980322193447663</v>
      </c>
      <c r="AD1204" s="6">
        <v>3</v>
      </c>
      <c r="AE1204" s="6">
        <v>0.81287651421912488</v>
      </c>
      <c r="AF1204" s="6">
        <v>20</v>
      </c>
      <c r="AG1204" s="6">
        <v>0.49378207640798499</v>
      </c>
      <c r="AH1204" s="6">
        <v>3</v>
      </c>
      <c r="AI1204" s="6">
        <v>0.84037831796918883</v>
      </c>
      <c r="AJ1204" s="6">
        <v>3</v>
      </c>
      <c r="AK1204" s="6">
        <v>0.85170658097088126</v>
      </c>
      <c r="AL1204" s="6">
        <v>10</v>
      </c>
      <c r="AM1204" s="6">
        <v>0.99854701270965063</v>
      </c>
      <c r="AN1204" s="6">
        <v>2</v>
      </c>
      <c r="AO1204" s="6">
        <v>0.93014158173239303</v>
      </c>
      <c r="AP1204" s="6">
        <v>2</v>
      </c>
      <c r="AQ1204" s="6">
        <v>0.79780596717605656</v>
      </c>
      <c r="AR1204" s="6">
        <v>10</v>
      </c>
      <c r="AS1204" s="6">
        <v>0.99999944877650193</v>
      </c>
      <c r="AT1204" s="6">
        <v>3</v>
      </c>
      <c r="AU1204" s="6">
        <v>0.7467788638536268</v>
      </c>
      <c r="AV1204" s="6">
        <v>3</v>
      </c>
      <c r="AW1204" s="6">
        <v>0.8144778955356089</v>
      </c>
    </row>
    <row r="1205" spans="1:49" ht="15.75" customHeight="1" x14ac:dyDescent="0.25">
      <c r="A1205" s="6" t="s">
        <v>428</v>
      </c>
      <c r="B1205" s="6" t="s">
        <v>799</v>
      </c>
      <c r="C1205" s="6" t="s">
        <v>799</v>
      </c>
      <c r="D1205" s="7">
        <f>IF(COUNTIF(Recovered!$A$2:$A$808,A1205)&gt;0,VLOOKUP($B1205,Recovered!$B$2:$C$808,2,FALSE),0)</f>
        <v>23076</v>
      </c>
      <c r="E1205" s="8">
        <f>IF(COUNTIF(Recovered!$A$2:$A$808,A1205)&gt;0,1,0)</f>
        <v>1</v>
      </c>
      <c r="F1205" s="6">
        <v>2</v>
      </c>
      <c r="G1205" s="6">
        <v>0.49837717953849381</v>
      </c>
      <c r="H1205" s="6">
        <v>2</v>
      </c>
      <c r="I1205" s="6">
        <v>0.77576534111500683</v>
      </c>
      <c r="J1205" s="6">
        <v>2</v>
      </c>
      <c r="K1205" s="6">
        <v>0.81859772013982568</v>
      </c>
      <c r="L1205" s="6">
        <v>5</v>
      </c>
      <c r="M1205" s="6">
        <v>0.99891288234101261</v>
      </c>
      <c r="N1205" s="6">
        <v>20</v>
      </c>
      <c r="O1205" s="6">
        <v>0.74067224942617049</v>
      </c>
      <c r="P1205" s="6">
        <v>3</v>
      </c>
      <c r="Q1205" s="6">
        <v>0.75366200553331975</v>
      </c>
      <c r="R1205" s="6">
        <v>3</v>
      </c>
      <c r="S1205" s="6">
        <v>0.84291255254231257</v>
      </c>
      <c r="T1205" s="6">
        <v>20</v>
      </c>
      <c r="U1205" s="6">
        <v>0.57116553937645309</v>
      </c>
      <c r="V1205" s="6">
        <v>2</v>
      </c>
      <c r="W1205" s="6">
        <v>0.99538628403761731</v>
      </c>
      <c r="X1205" s="6">
        <v>2</v>
      </c>
      <c r="Y1205" s="6">
        <v>0.96265532135791654</v>
      </c>
      <c r="Z1205" s="6">
        <v>20</v>
      </c>
      <c r="AA1205" s="6">
        <v>0.65457733612094526</v>
      </c>
      <c r="AB1205" s="6">
        <v>2</v>
      </c>
      <c r="AC1205" s="6">
        <v>0.96689909062385659</v>
      </c>
      <c r="AD1205" s="6">
        <v>2</v>
      </c>
      <c r="AE1205" s="6">
        <v>0.8517303439159819</v>
      </c>
      <c r="AF1205" s="6">
        <v>20</v>
      </c>
      <c r="AG1205" s="6">
        <v>0.95676610671214957</v>
      </c>
      <c r="AH1205" s="6">
        <v>2</v>
      </c>
      <c r="AI1205" s="6">
        <v>0.85190212969587631</v>
      </c>
      <c r="AJ1205" s="6">
        <v>2</v>
      </c>
      <c r="AK1205" s="6">
        <v>0.93948114454504961</v>
      </c>
      <c r="AL1205" s="6">
        <v>10</v>
      </c>
      <c r="AM1205" s="6">
        <v>0.99883343566581806</v>
      </c>
      <c r="AN1205" s="6">
        <v>2</v>
      </c>
      <c r="AO1205" s="6">
        <v>0.95149277076446814</v>
      </c>
      <c r="AP1205" s="6">
        <v>2</v>
      </c>
      <c r="AQ1205" s="6">
        <v>0.89759895359083175</v>
      </c>
      <c r="AR1205" s="6">
        <v>10</v>
      </c>
      <c r="AS1205" s="6">
        <v>1</v>
      </c>
      <c r="AT1205" s="6">
        <v>3</v>
      </c>
      <c r="AU1205" s="6">
        <v>0.58981848025756267</v>
      </c>
      <c r="AV1205" s="6">
        <v>3</v>
      </c>
      <c r="AW1205" s="6">
        <v>0.80209489112795618</v>
      </c>
    </row>
    <row r="1206" spans="1:49" ht="15.75" hidden="1" customHeight="1" x14ac:dyDescent="0.25">
      <c r="A1206" s="6" t="s">
        <v>716</v>
      </c>
      <c r="B1206" s="6" t="s">
        <v>800</v>
      </c>
      <c r="C1206" s="6" t="s">
        <v>800</v>
      </c>
      <c r="D1206" s="7">
        <f>IF(COUNTIF(Recovered!$A$2:$A$808,A1206)&gt;0,VLOOKUP($B1206,Recovered!$B$2:$C$808,2,FALSE),0)</f>
        <v>0</v>
      </c>
      <c r="E1206" s="8">
        <f>IF(COUNTIF(Recovered!$A$2:$A$808,A1206)&gt;0,1,0)</f>
        <v>0</v>
      </c>
      <c r="F1206" s="6">
        <v>3</v>
      </c>
      <c r="G1206" s="6">
        <v>0.8210483579380069</v>
      </c>
      <c r="H1206" s="6">
        <v>3</v>
      </c>
      <c r="I1206" s="6">
        <v>0.51569003570230365</v>
      </c>
      <c r="J1206" s="6">
        <v>2</v>
      </c>
      <c r="K1206" s="6">
        <v>0.95455153753450728</v>
      </c>
      <c r="L1206" s="6">
        <v>2</v>
      </c>
      <c r="M1206" s="6">
        <v>0.97177776548040673</v>
      </c>
      <c r="N1206" s="6">
        <v>20</v>
      </c>
      <c r="O1206" s="6">
        <v>0.81272048941919472</v>
      </c>
      <c r="P1206" s="6">
        <v>3</v>
      </c>
      <c r="Q1206" s="6">
        <v>0.9190813687617122</v>
      </c>
      <c r="R1206" s="6">
        <v>3</v>
      </c>
      <c r="S1206" s="6">
        <v>0.93923858304236862</v>
      </c>
      <c r="T1206" s="6">
        <v>20</v>
      </c>
      <c r="U1206" s="6">
        <v>0.80523039302191834</v>
      </c>
      <c r="V1206" s="6">
        <v>2</v>
      </c>
      <c r="W1206" s="6">
        <v>0.7056667347743576</v>
      </c>
      <c r="X1206" s="6">
        <v>2</v>
      </c>
      <c r="Y1206" s="6">
        <v>0.92410939637802381</v>
      </c>
      <c r="Z1206" s="6">
        <v>20</v>
      </c>
      <c r="AA1206" s="6">
        <v>0.74129222922964721</v>
      </c>
      <c r="AB1206" s="6">
        <v>3</v>
      </c>
      <c r="AC1206" s="6">
        <v>0.75484413104020642</v>
      </c>
      <c r="AD1206" s="6">
        <v>3</v>
      </c>
      <c r="AE1206" s="6">
        <v>0.67729399424584158</v>
      </c>
      <c r="AF1206" s="6">
        <v>20</v>
      </c>
      <c r="AG1206" s="6">
        <v>0.98553127079483105</v>
      </c>
      <c r="AH1206" s="6">
        <v>2</v>
      </c>
      <c r="AI1206" s="6">
        <v>0.99008715339096032</v>
      </c>
      <c r="AJ1206" s="6">
        <v>2</v>
      </c>
      <c r="AK1206" s="6">
        <v>0.95230203581210482</v>
      </c>
      <c r="AL1206" s="6">
        <v>10</v>
      </c>
      <c r="AM1206" s="6">
        <v>0.99741662287685118</v>
      </c>
      <c r="AN1206" s="6">
        <v>2</v>
      </c>
      <c r="AO1206" s="6">
        <v>0.84751405991070783</v>
      </c>
      <c r="AP1206" s="6">
        <v>2</v>
      </c>
      <c r="AQ1206" s="6">
        <v>0.81456300477736832</v>
      </c>
      <c r="AR1206" s="6">
        <v>10</v>
      </c>
      <c r="AS1206" s="6">
        <v>0.99999956798009337</v>
      </c>
      <c r="AT1206" s="6">
        <v>3</v>
      </c>
      <c r="AU1206" s="6">
        <v>0.9331972646407023</v>
      </c>
      <c r="AV1206" s="6">
        <v>3</v>
      </c>
      <c r="AW1206" s="6">
        <v>0.9716930048897523</v>
      </c>
    </row>
    <row r="1207" spans="1:49" ht="15.75" customHeight="1" x14ac:dyDescent="0.25">
      <c r="A1207" s="6" t="s">
        <v>428</v>
      </c>
      <c r="B1207" s="6" t="s">
        <v>800</v>
      </c>
      <c r="C1207" s="6" t="s">
        <v>800</v>
      </c>
      <c r="D1207" s="7">
        <f>IF(COUNTIF(Recovered!$A$2:$A$808,A1207)&gt;0,VLOOKUP($B1207,Recovered!$B$2:$C$808,2,FALSE),0)</f>
        <v>23076</v>
      </c>
      <c r="E1207" s="8">
        <f>IF(COUNTIF(Recovered!$A$2:$A$808,A1207)&gt;0,1,0)</f>
        <v>1</v>
      </c>
      <c r="F1207" s="6">
        <v>3</v>
      </c>
      <c r="G1207" s="6">
        <v>0.64565291685279913</v>
      </c>
      <c r="H1207" s="6">
        <v>3</v>
      </c>
      <c r="I1207" s="6">
        <v>0.74458775704755775</v>
      </c>
      <c r="J1207" s="6">
        <v>2</v>
      </c>
      <c r="K1207" s="6">
        <v>0.94677104194215023</v>
      </c>
      <c r="L1207" s="6">
        <v>2</v>
      </c>
      <c r="M1207" s="6">
        <v>0.98641454865109701</v>
      </c>
      <c r="N1207" s="6">
        <v>20</v>
      </c>
      <c r="O1207" s="6">
        <v>0.62334172208611993</v>
      </c>
      <c r="P1207" s="6">
        <v>3</v>
      </c>
      <c r="Q1207" s="6">
        <v>0.83498181734759236</v>
      </c>
      <c r="R1207" s="6">
        <v>3</v>
      </c>
      <c r="S1207" s="6">
        <v>0.96183300967572627</v>
      </c>
      <c r="T1207" s="6">
        <v>25</v>
      </c>
      <c r="U1207" s="6">
        <v>0.58253695121033966</v>
      </c>
      <c r="V1207" s="6">
        <v>3</v>
      </c>
      <c r="W1207" s="6">
        <v>0.90450354035269775</v>
      </c>
      <c r="X1207" s="6">
        <v>3</v>
      </c>
      <c r="Y1207" s="6">
        <v>0.83375675486334622</v>
      </c>
      <c r="Z1207" s="6">
        <v>20</v>
      </c>
      <c r="AA1207" s="6">
        <v>0.53909139954996921</v>
      </c>
      <c r="AB1207" s="6">
        <v>3</v>
      </c>
      <c r="AC1207" s="6">
        <v>0.90399220627892085</v>
      </c>
      <c r="AD1207" s="6">
        <v>3</v>
      </c>
      <c r="AE1207" s="6">
        <v>0.85797412267624051</v>
      </c>
      <c r="AF1207" s="6">
        <v>15</v>
      </c>
      <c r="AG1207" s="6">
        <v>0.87379177099649208</v>
      </c>
      <c r="AH1207" s="6">
        <v>3</v>
      </c>
      <c r="AI1207" s="6">
        <v>0.58630098206033909</v>
      </c>
      <c r="AJ1207" s="6">
        <v>3</v>
      </c>
      <c r="AK1207" s="6">
        <v>0.74581291083261625</v>
      </c>
      <c r="AL1207" s="6">
        <v>10</v>
      </c>
      <c r="AM1207" s="6">
        <v>0.99405057593264856</v>
      </c>
      <c r="AN1207" s="6">
        <v>2</v>
      </c>
      <c r="AO1207" s="6">
        <v>0.88023542401425747</v>
      </c>
      <c r="AP1207" s="6">
        <v>2</v>
      </c>
      <c r="AQ1207" s="6">
        <v>0.70565631215365621</v>
      </c>
      <c r="AR1207" s="6">
        <v>10</v>
      </c>
      <c r="AS1207" s="6">
        <v>0.99999909116577301</v>
      </c>
      <c r="AT1207" s="6">
        <v>3</v>
      </c>
      <c r="AU1207" s="6">
        <v>0.83078268379959497</v>
      </c>
      <c r="AV1207" s="6">
        <v>3</v>
      </c>
      <c r="AW1207" s="6">
        <v>0.9412788025664619</v>
      </c>
    </row>
    <row r="1208" spans="1:49" ht="15.75" hidden="1" customHeight="1" x14ac:dyDescent="0.25">
      <c r="A1208" s="6" t="s">
        <v>716</v>
      </c>
      <c r="B1208" s="6" t="s">
        <v>801</v>
      </c>
      <c r="C1208" s="6" t="s">
        <v>801</v>
      </c>
      <c r="D1208" s="7">
        <f>IF(COUNTIF(Recovered!$A$2:$A$808,A1208)&gt;0,VLOOKUP($B1208,Recovered!$B$2:$C$808,2,FALSE),0)</f>
        <v>0</v>
      </c>
      <c r="E1208" s="8">
        <f>IF(COUNTIF(Recovered!$A$2:$A$808,A1208)&gt;0,1,0)</f>
        <v>0</v>
      </c>
      <c r="F1208" s="6">
        <v>3</v>
      </c>
      <c r="G1208" s="6">
        <v>0.75432967634680226</v>
      </c>
      <c r="H1208" s="6">
        <v>2</v>
      </c>
      <c r="I1208" s="6">
        <v>0.61922703282281666</v>
      </c>
      <c r="J1208" s="6">
        <v>2</v>
      </c>
      <c r="K1208" s="6">
        <v>0.93275677447673244</v>
      </c>
      <c r="L1208" s="6">
        <v>2</v>
      </c>
      <c r="M1208" s="6">
        <v>0.92570513293646572</v>
      </c>
      <c r="N1208" s="6">
        <v>20</v>
      </c>
      <c r="O1208" s="6">
        <v>0.81022303286600572</v>
      </c>
      <c r="P1208" s="6">
        <v>3</v>
      </c>
      <c r="Q1208" s="6">
        <v>0.87410497661134368</v>
      </c>
      <c r="R1208" s="6">
        <v>3</v>
      </c>
      <c r="S1208" s="6">
        <v>0.87999542534058939</v>
      </c>
      <c r="T1208" s="6">
        <v>20</v>
      </c>
      <c r="U1208" s="6">
        <v>0.69683128245385384</v>
      </c>
      <c r="V1208" s="6">
        <v>3</v>
      </c>
      <c r="W1208" s="6">
        <v>0.90447984267038151</v>
      </c>
      <c r="X1208" s="6">
        <v>3</v>
      </c>
      <c r="Y1208" s="6">
        <v>0.84504709453540916</v>
      </c>
      <c r="Z1208" s="6">
        <v>20</v>
      </c>
      <c r="AA1208" s="6">
        <v>0.76621067072378779</v>
      </c>
      <c r="AB1208" s="6">
        <v>3</v>
      </c>
      <c r="AC1208" s="6">
        <v>0.93947998898395246</v>
      </c>
      <c r="AD1208" s="6">
        <v>3</v>
      </c>
      <c r="AE1208" s="6">
        <v>0.82659419472964935</v>
      </c>
      <c r="AF1208" s="6">
        <v>20</v>
      </c>
      <c r="AG1208" s="6">
        <v>0.72616920977413835</v>
      </c>
      <c r="AH1208" s="6">
        <v>3</v>
      </c>
      <c r="AI1208" s="6">
        <v>0.61544033223396211</v>
      </c>
      <c r="AJ1208" s="6">
        <v>3</v>
      </c>
      <c r="AK1208" s="6">
        <v>0.81491862284213412</v>
      </c>
      <c r="AL1208" s="6">
        <v>10</v>
      </c>
      <c r="AM1208" s="6">
        <v>0.99835438670885168</v>
      </c>
      <c r="AN1208" s="6">
        <v>2</v>
      </c>
      <c r="AO1208" s="6">
        <v>0.96952148658739312</v>
      </c>
      <c r="AP1208" s="6">
        <v>2</v>
      </c>
      <c r="AQ1208" s="6">
        <v>0.89295697103303773</v>
      </c>
      <c r="AR1208" s="6">
        <v>10</v>
      </c>
      <c r="AS1208" s="6">
        <v>0.99999944877650193</v>
      </c>
      <c r="AT1208" s="6">
        <v>3</v>
      </c>
      <c r="AU1208" s="6">
        <v>0.67250154507465598</v>
      </c>
      <c r="AV1208" s="6">
        <v>3</v>
      </c>
      <c r="AW1208" s="6">
        <v>0.86197845743969226</v>
      </c>
    </row>
    <row r="1209" spans="1:49" ht="15.75" customHeight="1" x14ac:dyDescent="0.25">
      <c r="A1209" s="6" t="s">
        <v>428</v>
      </c>
      <c r="B1209" s="6" t="s">
        <v>801</v>
      </c>
      <c r="C1209" s="6" t="s">
        <v>801</v>
      </c>
      <c r="D1209" s="7">
        <f>IF(COUNTIF(Recovered!$A$2:$A$808,A1209)&gt;0,VLOOKUP($B1209,Recovered!$B$2:$C$808,2,FALSE),0)</f>
        <v>23076</v>
      </c>
      <c r="E1209" s="8">
        <f>IF(COUNTIF(Recovered!$A$2:$A$808,A1209)&gt;0,1,0)</f>
        <v>1</v>
      </c>
      <c r="F1209" s="6">
        <v>3</v>
      </c>
      <c r="G1209" s="6">
        <v>0.76631478284031551</v>
      </c>
      <c r="H1209" s="6">
        <v>2</v>
      </c>
      <c r="I1209" s="6">
        <v>0.54861316682058303</v>
      </c>
      <c r="J1209" s="6">
        <v>2</v>
      </c>
      <c r="K1209" s="6">
        <v>0.94605030292939007</v>
      </c>
      <c r="L1209" s="6">
        <v>1</v>
      </c>
      <c r="M1209" s="6">
        <v>0.56184835301118263</v>
      </c>
      <c r="N1209" s="6">
        <v>20</v>
      </c>
      <c r="O1209" s="6">
        <v>0.78830860112222223</v>
      </c>
      <c r="P1209" s="6">
        <v>3</v>
      </c>
      <c r="Q1209" s="6">
        <v>0.98712817772276529</v>
      </c>
      <c r="R1209" s="6">
        <v>3</v>
      </c>
      <c r="S1209" s="6">
        <v>0.87226170472736209</v>
      </c>
      <c r="T1209" s="6">
        <v>25</v>
      </c>
      <c r="U1209" s="6">
        <v>0.7440271744631487</v>
      </c>
      <c r="V1209" s="6">
        <v>4</v>
      </c>
      <c r="W1209" s="6">
        <v>0.97701385389897266</v>
      </c>
      <c r="X1209" s="6">
        <v>4</v>
      </c>
      <c r="Y1209" s="6">
        <v>0.99563639232286072</v>
      </c>
      <c r="Z1209" s="6">
        <v>30</v>
      </c>
      <c r="AA1209" s="6">
        <v>0.46766132947363642</v>
      </c>
      <c r="AB1209" s="6">
        <v>4</v>
      </c>
      <c r="AC1209" s="6">
        <v>0.99794760844176789</v>
      </c>
      <c r="AD1209" s="6">
        <v>4</v>
      </c>
      <c r="AE1209" s="6">
        <v>0.97205151495616093</v>
      </c>
      <c r="AF1209" s="6">
        <v>15</v>
      </c>
      <c r="AG1209" s="6">
        <v>0.5306097616857649</v>
      </c>
      <c r="AH1209" s="6">
        <v>3</v>
      </c>
      <c r="AI1209" s="6">
        <v>0.99062837795428382</v>
      </c>
      <c r="AJ1209" s="6">
        <v>3</v>
      </c>
      <c r="AK1209" s="6">
        <v>0.95203054178352042</v>
      </c>
      <c r="AL1209" s="6">
        <v>5</v>
      </c>
      <c r="AM1209" s="6">
        <v>0.99980851751511157</v>
      </c>
      <c r="AN1209" s="6">
        <v>2</v>
      </c>
      <c r="AO1209" s="6">
        <v>0.99759133998801952</v>
      </c>
      <c r="AP1209" s="6">
        <v>2</v>
      </c>
      <c r="AQ1209" s="6">
        <v>0.93237225388630574</v>
      </c>
      <c r="AR1209" s="6">
        <v>5</v>
      </c>
      <c r="AS1209" s="6">
        <v>0.9999996871837189</v>
      </c>
      <c r="AT1209" s="6">
        <v>3</v>
      </c>
      <c r="AU1209" s="6">
        <v>0.91764957299705041</v>
      </c>
      <c r="AV1209" s="6">
        <v>3</v>
      </c>
      <c r="AW1209" s="6">
        <v>0.94138654750432882</v>
      </c>
    </row>
    <row r="1210" spans="1:49" ht="15.75" hidden="1" customHeight="1" x14ac:dyDescent="0.25">
      <c r="A1210" s="6" t="s">
        <v>716</v>
      </c>
      <c r="B1210" s="6" t="s">
        <v>802</v>
      </c>
      <c r="C1210" s="6" t="s">
        <v>802</v>
      </c>
      <c r="D1210" s="7">
        <f>IF(COUNTIF(Recovered!$A$2:$A$808,A1210)&gt;0,VLOOKUP($B1210,Recovered!$B$2:$C$808,2,FALSE),0)</f>
        <v>0</v>
      </c>
      <c r="E1210" s="8">
        <f>IF(COUNTIF(Recovered!$A$2:$A$808,A1210)&gt;0,1,0)</f>
        <v>0</v>
      </c>
      <c r="F1210" s="6">
        <v>3</v>
      </c>
      <c r="G1210" s="6">
        <v>0.83489382325079242</v>
      </c>
      <c r="H1210" s="6">
        <v>3</v>
      </c>
      <c r="I1210" s="6">
        <v>0.63364497356220384</v>
      </c>
      <c r="J1210" s="6">
        <v>2</v>
      </c>
      <c r="K1210" s="6">
        <v>0.8788943165337767</v>
      </c>
      <c r="L1210" s="6">
        <v>2</v>
      </c>
      <c r="M1210" s="6">
        <v>0.48705437945891672</v>
      </c>
      <c r="N1210" s="6">
        <v>20</v>
      </c>
      <c r="O1210" s="6">
        <v>0.74034756545735525</v>
      </c>
      <c r="P1210" s="6">
        <v>3</v>
      </c>
      <c r="Q1210" s="6">
        <v>0.87746412295440279</v>
      </c>
      <c r="R1210" s="6">
        <v>3</v>
      </c>
      <c r="S1210" s="6">
        <v>0.88645788202732334</v>
      </c>
      <c r="T1210" s="6">
        <v>20</v>
      </c>
      <c r="U1210" s="6">
        <v>0.47003040259394968</v>
      </c>
      <c r="V1210" s="6">
        <v>2</v>
      </c>
      <c r="W1210" s="6">
        <v>0.67900120279758169</v>
      </c>
      <c r="X1210" s="6">
        <v>2</v>
      </c>
      <c r="Y1210" s="6">
        <v>0.62244541576870138</v>
      </c>
      <c r="Z1210" s="6">
        <v>20</v>
      </c>
      <c r="AA1210" s="6">
        <v>0.70238748802228845</v>
      </c>
      <c r="AB1210" s="6">
        <v>3</v>
      </c>
      <c r="AC1210" s="6">
        <v>0.5925318808965977</v>
      </c>
      <c r="AD1210" s="6">
        <v>3</v>
      </c>
      <c r="AE1210" s="6">
        <v>0.56070938387102576</v>
      </c>
      <c r="AF1210" s="6">
        <v>20</v>
      </c>
      <c r="AG1210" s="6">
        <v>0.80557930245054943</v>
      </c>
      <c r="AH1210" s="6">
        <v>2</v>
      </c>
      <c r="AI1210" s="6">
        <v>0.81714777935137206</v>
      </c>
      <c r="AJ1210" s="6">
        <v>2</v>
      </c>
      <c r="AK1210" s="6">
        <v>0.83537122674570707</v>
      </c>
      <c r="AL1210" s="6">
        <v>10</v>
      </c>
      <c r="AM1210" s="6">
        <v>0.99711418140285002</v>
      </c>
      <c r="AN1210" s="6">
        <v>2</v>
      </c>
      <c r="AO1210" s="6">
        <v>0.86073968549098667</v>
      </c>
      <c r="AP1210" s="6">
        <v>2</v>
      </c>
      <c r="AQ1210" s="6">
        <v>0.67597734284658362</v>
      </c>
      <c r="AR1210" s="6">
        <v>10</v>
      </c>
      <c r="AS1210" s="6">
        <v>0.9999996871837189</v>
      </c>
      <c r="AT1210" s="6">
        <v>3</v>
      </c>
      <c r="AU1210" s="6">
        <v>0.86665900852241862</v>
      </c>
      <c r="AV1210" s="6">
        <v>3</v>
      </c>
      <c r="AW1210" s="6">
        <v>0.93673190901078118</v>
      </c>
    </row>
    <row r="1211" spans="1:49" ht="15.75" customHeight="1" x14ac:dyDescent="0.25">
      <c r="A1211" s="6" t="s">
        <v>428</v>
      </c>
      <c r="B1211" s="6" t="s">
        <v>802</v>
      </c>
      <c r="C1211" s="6" t="s">
        <v>802</v>
      </c>
      <c r="D1211" s="7">
        <f>IF(COUNTIF(Recovered!$A$2:$A$808,A1211)&gt;0,VLOOKUP($B1211,Recovered!$B$2:$C$808,2,FALSE),0)</f>
        <v>23076</v>
      </c>
      <c r="E1211" s="8">
        <f>IF(COUNTIF(Recovered!$A$2:$A$808,A1211)&gt;0,1,0)</f>
        <v>1</v>
      </c>
      <c r="F1211" s="6">
        <v>3</v>
      </c>
      <c r="G1211" s="6">
        <v>0.7938833840462084</v>
      </c>
      <c r="H1211" s="6">
        <v>2</v>
      </c>
      <c r="I1211" s="6">
        <v>0.60581927709835703</v>
      </c>
      <c r="J1211" s="6">
        <v>2</v>
      </c>
      <c r="K1211" s="6">
        <v>0.63474489561324121</v>
      </c>
      <c r="L1211" s="6">
        <v>2</v>
      </c>
      <c r="M1211" s="6">
        <v>0.9522563054617813</v>
      </c>
      <c r="N1211" s="6">
        <v>20</v>
      </c>
      <c r="O1211" s="6">
        <v>0.76174987897036528</v>
      </c>
      <c r="P1211" s="6">
        <v>3</v>
      </c>
      <c r="Q1211" s="6">
        <v>0.84991797853072881</v>
      </c>
      <c r="R1211" s="6">
        <v>3</v>
      </c>
      <c r="S1211" s="6">
        <v>0.67342078969753749</v>
      </c>
      <c r="T1211" s="6">
        <v>25</v>
      </c>
      <c r="U1211" s="6">
        <v>0.82821107962659979</v>
      </c>
      <c r="V1211" s="6">
        <v>3</v>
      </c>
      <c r="W1211" s="6">
        <v>0.88024465773228611</v>
      </c>
      <c r="X1211" s="6">
        <v>3</v>
      </c>
      <c r="Y1211" s="6">
        <v>0.83058354413763702</v>
      </c>
      <c r="Z1211" s="6">
        <v>20</v>
      </c>
      <c r="AA1211" s="6">
        <v>0.50535600382686563</v>
      </c>
      <c r="AB1211" s="6">
        <v>3</v>
      </c>
      <c r="AC1211" s="6">
        <v>0.959732166188349</v>
      </c>
      <c r="AD1211" s="6">
        <v>3</v>
      </c>
      <c r="AE1211" s="6">
        <v>0.80232543028235304</v>
      </c>
      <c r="AF1211" s="6">
        <v>15</v>
      </c>
      <c r="AG1211" s="6">
        <v>0.90805321070487466</v>
      </c>
      <c r="AH1211" s="6">
        <v>3</v>
      </c>
      <c r="AI1211" s="6">
        <v>0.90676607756277561</v>
      </c>
      <c r="AJ1211" s="6">
        <v>3</v>
      </c>
      <c r="AK1211" s="6">
        <v>0.87504020071991351</v>
      </c>
      <c r="AL1211" s="6">
        <v>10</v>
      </c>
      <c r="AM1211" s="6">
        <v>0.99500198385640426</v>
      </c>
      <c r="AN1211" s="6">
        <v>2</v>
      </c>
      <c r="AO1211" s="6">
        <v>0.97036387787418954</v>
      </c>
      <c r="AP1211" s="6">
        <v>2</v>
      </c>
      <c r="AQ1211" s="6">
        <v>0.70540212408970082</v>
      </c>
      <c r="AR1211" s="6">
        <v>10</v>
      </c>
      <c r="AS1211" s="6">
        <v>0.99999921036931172</v>
      </c>
      <c r="AT1211" s="6">
        <v>2</v>
      </c>
      <c r="AU1211" s="6">
        <v>0.5292476548810664</v>
      </c>
      <c r="AV1211" s="6">
        <v>2</v>
      </c>
      <c r="AW1211" s="6">
        <v>0.9035392479436315</v>
      </c>
    </row>
    <row r="1212" spans="1:49" ht="15.75" hidden="1" customHeight="1" x14ac:dyDescent="0.25">
      <c r="A1212" s="6" t="s">
        <v>716</v>
      </c>
      <c r="B1212" s="6" t="s">
        <v>803</v>
      </c>
      <c r="C1212" s="6" t="s">
        <v>803</v>
      </c>
      <c r="D1212" s="7">
        <f>IF(COUNTIF(Recovered!$A$2:$A$808,A1212)&gt;0,VLOOKUP($B1212,Recovered!$B$2:$C$808,2,FALSE),0)</f>
        <v>0</v>
      </c>
      <c r="E1212" s="8">
        <f>IF(COUNTIF(Recovered!$A$2:$A$808,A1212)&gt;0,1,0)</f>
        <v>0</v>
      </c>
      <c r="F1212" s="6">
        <v>3</v>
      </c>
      <c r="G1212" s="6">
        <v>0.8136997732051815</v>
      </c>
      <c r="H1212" s="6">
        <v>3</v>
      </c>
      <c r="I1212" s="6">
        <v>0.47161740722765438</v>
      </c>
      <c r="J1212" s="6">
        <v>2</v>
      </c>
      <c r="K1212" s="6">
        <v>0.8730271534657098</v>
      </c>
      <c r="L1212" s="6">
        <v>2</v>
      </c>
      <c r="M1212" s="6">
        <v>0.72714439759145588</v>
      </c>
      <c r="N1212" s="6">
        <v>20</v>
      </c>
      <c r="O1212" s="6">
        <v>0.78565447691828749</v>
      </c>
      <c r="P1212" s="6">
        <v>3</v>
      </c>
      <c r="Q1212" s="6">
        <v>0.6781067466486983</v>
      </c>
      <c r="R1212" s="6">
        <v>3</v>
      </c>
      <c r="S1212" s="6">
        <v>0.92835742323571713</v>
      </c>
      <c r="T1212" s="6">
        <v>20</v>
      </c>
      <c r="U1212" s="6">
        <v>0.56410927288525892</v>
      </c>
      <c r="V1212" s="6">
        <v>2</v>
      </c>
      <c r="W1212" s="6">
        <v>0.59241573233192113</v>
      </c>
      <c r="X1212" s="6">
        <v>2</v>
      </c>
      <c r="Y1212" s="6">
        <v>0.90462790909399404</v>
      </c>
      <c r="Z1212" s="6">
        <v>20</v>
      </c>
      <c r="AA1212" s="6">
        <v>0.82392981390517706</v>
      </c>
      <c r="AB1212" s="6">
        <v>3</v>
      </c>
      <c r="AC1212" s="6">
        <v>0.75479813978843979</v>
      </c>
      <c r="AD1212" s="6">
        <v>3</v>
      </c>
      <c r="AE1212" s="6">
        <v>0.56116657073473797</v>
      </c>
      <c r="AF1212" s="6">
        <v>20</v>
      </c>
      <c r="AG1212" s="6">
        <v>0.88033602306663417</v>
      </c>
      <c r="AH1212" s="6">
        <v>2</v>
      </c>
      <c r="AI1212" s="6">
        <v>0.89272928175155153</v>
      </c>
      <c r="AJ1212" s="6">
        <v>2</v>
      </c>
      <c r="AK1212" s="6">
        <v>0.93979711699257584</v>
      </c>
      <c r="AL1212" s="6">
        <v>10</v>
      </c>
      <c r="AM1212" s="6">
        <v>0.99791591273194991</v>
      </c>
      <c r="AN1212" s="6">
        <v>2</v>
      </c>
      <c r="AO1212" s="6">
        <v>0.75099344170935589</v>
      </c>
      <c r="AP1212" s="6">
        <v>2</v>
      </c>
      <c r="AQ1212" s="6">
        <v>0.70427551700718383</v>
      </c>
      <c r="AR1212" s="6">
        <v>10</v>
      </c>
      <c r="AS1212" s="6">
        <v>0.99999956798009337</v>
      </c>
      <c r="AT1212" s="6">
        <v>3</v>
      </c>
      <c r="AU1212" s="6">
        <v>0.91470940894512942</v>
      </c>
      <c r="AV1212" s="6">
        <v>3</v>
      </c>
      <c r="AW1212" s="6">
        <v>0.95113405616596292</v>
      </c>
    </row>
    <row r="1213" spans="1:49" ht="15.75" customHeight="1" x14ac:dyDescent="0.25">
      <c r="A1213" s="6" t="s">
        <v>428</v>
      </c>
      <c r="B1213" s="6" t="s">
        <v>803</v>
      </c>
      <c r="C1213" s="6" t="s">
        <v>803</v>
      </c>
      <c r="D1213" s="7">
        <f>IF(COUNTIF(Recovered!$A$2:$A$808,A1213)&gt;0,VLOOKUP($B1213,Recovered!$B$2:$C$808,2,FALSE),0)</f>
        <v>23076</v>
      </c>
      <c r="E1213" s="8">
        <f>IF(COUNTIF(Recovered!$A$2:$A$808,A1213)&gt;0,1,0)</f>
        <v>1</v>
      </c>
      <c r="F1213" s="6">
        <v>3</v>
      </c>
      <c r="G1213" s="6">
        <v>0.76635564383388088</v>
      </c>
      <c r="H1213" s="6">
        <v>3</v>
      </c>
      <c r="I1213" s="6">
        <v>0.65717609992325443</v>
      </c>
      <c r="J1213" s="6">
        <v>2</v>
      </c>
      <c r="K1213" s="6">
        <v>0.826770104423594</v>
      </c>
      <c r="L1213" s="6">
        <v>4</v>
      </c>
      <c r="M1213" s="6">
        <v>0.41034010038726298</v>
      </c>
      <c r="N1213" s="6">
        <v>20</v>
      </c>
      <c r="O1213" s="6">
        <v>0.70275194605482916</v>
      </c>
      <c r="P1213" s="6">
        <v>3</v>
      </c>
      <c r="Q1213" s="6">
        <v>0.95783264915557487</v>
      </c>
      <c r="R1213" s="6">
        <v>3</v>
      </c>
      <c r="S1213" s="6">
        <v>0.90984414806641145</v>
      </c>
      <c r="T1213" s="6">
        <v>25</v>
      </c>
      <c r="U1213" s="6">
        <v>0.71724994557554755</v>
      </c>
      <c r="V1213" s="6">
        <v>2</v>
      </c>
      <c r="W1213" s="6">
        <v>0.62245348893809826</v>
      </c>
      <c r="X1213" s="6">
        <v>2</v>
      </c>
      <c r="Y1213" s="6">
        <v>0.81755562149438699</v>
      </c>
      <c r="Z1213" s="6">
        <v>20</v>
      </c>
      <c r="AA1213" s="6">
        <v>0.4278975547978392</v>
      </c>
      <c r="AB1213" s="6">
        <v>3</v>
      </c>
      <c r="AC1213" s="6">
        <v>0.62241693331815917</v>
      </c>
      <c r="AD1213" s="6">
        <v>2</v>
      </c>
      <c r="AE1213" s="6">
        <v>0.52953469076793991</v>
      </c>
      <c r="AF1213" s="6">
        <v>15</v>
      </c>
      <c r="AG1213" s="6">
        <v>0.91650423580001716</v>
      </c>
      <c r="AH1213" s="6">
        <v>2</v>
      </c>
      <c r="AI1213" s="6">
        <v>0.81739789752889613</v>
      </c>
      <c r="AJ1213" s="6">
        <v>2</v>
      </c>
      <c r="AK1213" s="6">
        <v>0.92344723211072521</v>
      </c>
      <c r="AL1213" s="6">
        <v>10</v>
      </c>
      <c r="AM1213" s="6">
        <v>0.98703619054701008</v>
      </c>
      <c r="AN1213" s="6">
        <v>3</v>
      </c>
      <c r="AO1213" s="6">
        <v>0.76780849684078933</v>
      </c>
      <c r="AP1213" s="6">
        <v>4</v>
      </c>
      <c r="AQ1213" s="6">
        <v>0.75273260536815789</v>
      </c>
      <c r="AR1213" s="6">
        <v>10</v>
      </c>
      <c r="AS1213" s="6">
        <v>0.99999909116577301</v>
      </c>
      <c r="AT1213" s="6">
        <v>3</v>
      </c>
      <c r="AU1213" s="6">
        <v>0.49378013584823788</v>
      </c>
      <c r="AV1213" s="6">
        <v>3</v>
      </c>
      <c r="AW1213" s="6">
        <v>0.69425472285665146</v>
      </c>
    </row>
    <row r="1214" spans="1:49" ht="15.75" hidden="1" customHeight="1" x14ac:dyDescent="0.25">
      <c r="A1214" s="6" t="s">
        <v>716</v>
      </c>
      <c r="B1214" s="6" t="s">
        <v>804</v>
      </c>
      <c r="C1214" s="6" t="s">
        <v>804</v>
      </c>
      <c r="D1214" s="7">
        <f>IF(COUNTIF(Recovered!$A$2:$A$808,A1214)&gt;0,VLOOKUP($B1214,Recovered!$B$2:$C$808,2,FALSE),0)</f>
        <v>0</v>
      </c>
      <c r="E1214" s="8">
        <f>IF(COUNTIF(Recovered!$A$2:$A$808,A1214)&gt;0,1,0)</f>
        <v>0</v>
      </c>
      <c r="F1214" s="6">
        <v>3</v>
      </c>
      <c r="G1214" s="6">
        <v>0.52399019849408424</v>
      </c>
      <c r="H1214" s="6">
        <v>2</v>
      </c>
      <c r="I1214" s="6">
        <v>0.53734851030395958</v>
      </c>
      <c r="J1214" s="6">
        <v>2</v>
      </c>
      <c r="K1214" s="6">
        <v>0.86055839837746395</v>
      </c>
      <c r="L1214" s="6">
        <v>2</v>
      </c>
      <c r="M1214" s="6">
        <v>0.4743153420026921</v>
      </c>
      <c r="N1214" s="6">
        <v>20</v>
      </c>
      <c r="O1214" s="6">
        <v>0.80577299505253785</v>
      </c>
      <c r="P1214" s="6">
        <v>4</v>
      </c>
      <c r="Q1214" s="6">
        <v>0.59099318083078023</v>
      </c>
      <c r="R1214" s="6">
        <v>3</v>
      </c>
      <c r="S1214" s="6">
        <v>0.73050240904057739</v>
      </c>
      <c r="T1214" s="6">
        <v>20</v>
      </c>
      <c r="U1214" s="6">
        <v>0.31914456405372921</v>
      </c>
      <c r="V1214" s="6">
        <v>3</v>
      </c>
      <c r="W1214" s="6">
        <v>0.93228085791410409</v>
      </c>
      <c r="X1214" s="6">
        <v>3</v>
      </c>
      <c r="Y1214" s="6">
        <v>0.83909462147527758</v>
      </c>
      <c r="Z1214" s="6">
        <v>20</v>
      </c>
      <c r="AA1214" s="6">
        <v>0.4719681851554639</v>
      </c>
      <c r="AB1214" s="6">
        <v>3</v>
      </c>
      <c r="AC1214" s="6">
        <v>0.5916796632060044</v>
      </c>
      <c r="AD1214" s="6">
        <v>3</v>
      </c>
      <c r="AE1214" s="6">
        <v>0.54326239158994571</v>
      </c>
      <c r="AF1214" s="6">
        <v>20</v>
      </c>
      <c r="AG1214" s="6">
        <v>0.6282207698148452</v>
      </c>
      <c r="AH1214" s="6">
        <v>4</v>
      </c>
      <c r="AI1214" s="6">
        <v>0.88015082865295069</v>
      </c>
      <c r="AJ1214" s="6">
        <v>3</v>
      </c>
      <c r="AK1214" s="6">
        <v>0.59153081532858987</v>
      </c>
      <c r="AL1214" s="6">
        <v>10</v>
      </c>
      <c r="AM1214" s="6">
        <v>0.99703857858491141</v>
      </c>
      <c r="AN1214" s="6">
        <v>2</v>
      </c>
      <c r="AO1214" s="6">
        <v>0.90444795127337763</v>
      </c>
      <c r="AP1214" s="6">
        <v>2</v>
      </c>
      <c r="AQ1214" s="6">
        <v>0.6211649452490835</v>
      </c>
      <c r="AR1214" s="6">
        <v>10</v>
      </c>
      <c r="AS1214" s="6">
        <v>0.99999980638736874</v>
      </c>
      <c r="AT1214" s="6">
        <v>3</v>
      </c>
      <c r="AU1214" s="6">
        <v>0.78878099464016094</v>
      </c>
      <c r="AV1214" s="6">
        <v>3</v>
      </c>
      <c r="AW1214" s="6">
        <v>0.68695688300706936</v>
      </c>
    </row>
    <row r="1215" spans="1:49" ht="15.75" customHeight="1" x14ac:dyDescent="0.25">
      <c r="A1215" s="6" t="s">
        <v>428</v>
      </c>
      <c r="B1215" s="6" t="s">
        <v>804</v>
      </c>
      <c r="C1215" s="6" t="s">
        <v>804</v>
      </c>
      <c r="D1215" s="7">
        <f>IF(COUNTIF(Recovered!$A$2:$A$808,A1215)&gt;0,VLOOKUP($B1215,Recovered!$B$2:$C$808,2,FALSE),0)</f>
        <v>23076</v>
      </c>
      <c r="E1215" s="8">
        <f>IF(COUNTIF(Recovered!$A$2:$A$808,A1215)&gt;0,1,0)</f>
        <v>1</v>
      </c>
      <c r="F1215" s="6">
        <v>3</v>
      </c>
      <c r="G1215" s="6">
        <v>0.51128582537350187</v>
      </c>
      <c r="H1215" s="6">
        <v>3</v>
      </c>
      <c r="I1215" s="6">
        <v>0.54681573392192873</v>
      </c>
      <c r="J1215" s="6">
        <v>1</v>
      </c>
      <c r="K1215" s="6">
        <v>0.7770853415198431</v>
      </c>
      <c r="L1215" s="6">
        <v>2</v>
      </c>
      <c r="M1215" s="6">
        <v>0.84402941761459938</v>
      </c>
      <c r="N1215" s="6">
        <v>20</v>
      </c>
      <c r="O1215" s="6">
        <v>0.77776773539442601</v>
      </c>
      <c r="P1215" s="6">
        <v>3</v>
      </c>
      <c r="Q1215" s="6">
        <v>0.49883117855631681</v>
      </c>
      <c r="R1215" s="6">
        <v>3</v>
      </c>
      <c r="S1215" s="6">
        <v>0.94128651167142363</v>
      </c>
      <c r="T1215" s="6">
        <v>20</v>
      </c>
      <c r="U1215" s="6">
        <v>0.40350510885564822</v>
      </c>
      <c r="V1215" s="6">
        <v>3</v>
      </c>
      <c r="W1215" s="6">
        <v>0.90192656117517589</v>
      </c>
      <c r="X1215" s="6">
        <v>3</v>
      </c>
      <c r="Y1215" s="6">
        <v>0.94139319371681529</v>
      </c>
      <c r="Z1215" s="6">
        <v>20</v>
      </c>
      <c r="AA1215" s="6">
        <v>0.75061679282212734</v>
      </c>
      <c r="AB1215" s="6">
        <v>3</v>
      </c>
      <c r="AC1215" s="6">
        <v>0.92329651012053771</v>
      </c>
      <c r="AD1215" s="6">
        <v>3</v>
      </c>
      <c r="AE1215" s="6">
        <v>0.91474183596844205</v>
      </c>
      <c r="AF1215" s="6">
        <v>20</v>
      </c>
      <c r="AG1215" s="6">
        <v>0.9546902563606614</v>
      </c>
      <c r="AH1215" s="6">
        <v>3</v>
      </c>
      <c r="AI1215" s="6">
        <v>0.892103144713709</v>
      </c>
      <c r="AJ1215" s="6">
        <v>3</v>
      </c>
      <c r="AK1215" s="6">
        <v>0.98244126519272512</v>
      </c>
      <c r="AL1215" s="6">
        <v>10</v>
      </c>
      <c r="AM1215" s="6">
        <v>0.99783626166398642</v>
      </c>
      <c r="AN1215" s="6">
        <v>2</v>
      </c>
      <c r="AO1215" s="6">
        <v>0.91357143224810344</v>
      </c>
      <c r="AP1215" s="6">
        <v>2</v>
      </c>
      <c r="AQ1215" s="6">
        <v>0.67865740291620558</v>
      </c>
      <c r="AR1215" s="6">
        <v>10</v>
      </c>
      <c r="AS1215" s="6">
        <v>0.99999980638736874</v>
      </c>
      <c r="AT1215" s="6">
        <v>3</v>
      </c>
      <c r="AU1215" s="6">
        <v>0.75686583026877163</v>
      </c>
      <c r="AV1215" s="6">
        <v>3</v>
      </c>
      <c r="AW1215" s="6">
        <v>0.96768129947035753</v>
      </c>
    </row>
    <row r="1216" spans="1:49" ht="15.75" hidden="1" customHeight="1" x14ac:dyDescent="0.25">
      <c r="A1216" s="6" t="s">
        <v>716</v>
      </c>
      <c r="B1216" s="6" t="s">
        <v>805</v>
      </c>
      <c r="C1216" s="6" t="s">
        <v>805</v>
      </c>
      <c r="D1216" s="7">
        <f>IF(COUNTIF(Recovered!$A$2:$A$808,A1216)&gt;0,VLOOKUP($B1216,Recovered!$B$2:$C$808,2,FALSE),0)</f>
        <v>0</v>
      </c>
      <c r="E1216" s="8">
        <f>IF(COUNTIF(Recovered!$A$2:$A$808,A1216)&gt;0,1,0)</f>
        <v>0</v>
      </c>
      <c r="F1216" s="6">
        <v>3</v>
      </c>
      <c r="G1216" s="6">
        <v>0.80207679607132532</v>
      </c>
      <c r="H1216" s="6">
        <v>3</v>
      </c>
      <c r="I1216" s="6">
        <v>0.56161804240334889</v>
      </c>
      <c r="J1216" s="6">
        <v>2</v>
      </c>
      <c r="K1216" s="6">
        <v>0.96833374522778859</v>
      </c>
      <c r="L1216" s="6">
        <v>2</v>
      </c>
      <c r="M1216" s="6">
        <v>0.84829467453221064</v>
      </c>
      <c r="N1216" s="6">
        <v>20</v>
      </c>
      <c r="O1216" s="6">
        <v>0.81202942645539955</v>
      </c>
      <c r="P1216" s="6">
        <v>3</v>
      </c>
      <c r="Q1216" s="6">
        <v>0.53055254911983318</v>
      </c>
      <c r="R1216" s="6">
        <v>3</v>
      </c>
      <c r="S1216" s="6">
        <v>0.94139477902428825</v>
      </c>
      <c r="T1216" s="6">
        <v>20</v>
      </c>
      <c r="U1216" s="6">
        <v>0.6350467250757944</v>
      </c>
      <c r="V1216" s="6">
        <v>3</v>
      </c>
      <c r="W1216" s="6">
        <v>0.95008674502830037</v>
      </c>
      <c r="X1216" s="6">
        <v>3</v>
      </c>
      <c r="Y1216" s="6">
        <v>0.7851780277259145</v>
      </c>
      <c r="Z1216" s="6">
        <v>20</v>
      </c>
      <c r="AA1216" s="6">
        <v>0.84660842446988804</v>
      </c>
      <c r="AB1216" s="6">
        <v>3</v>
      </c>
      <c r="AC1216" s="6">
        <v>0.95248444959410861</v>
      </c>
      <c r="AD1216" s="6">
        <v>3</v>
      </c>
      <c r="AE1216" s="6">
        <v>0.86565020702632678</v>
      </c>
      <c r="AF1216" s="6">
        <v>20</v>
      </c>
      <c r="AG1216" s="6">
        <v>0.66700589168138513</v>
      </c>
      <c r="AH1216" s="6">
        <v>3</v>
      </c>
      <c r="AI1216" s="6">
        <v>0.75309801021816392</v>
      </c>
      <c r="AJ1216" s="6">
        <v>3</v>
      </c>
      <c r="AK1216" s="6">
        <v>0.90691195168635363</v>
      </c>
      <c r="AL1216" s="6">
        <v>10</v>
      </c>
      <c r="AM1216" s="6">
        <v>0.99930829583769765</v>
      </c>
      <c r="AN1216" s="6">
        <v>2</v>
      </c>
      <c r="AO1216" s="6">
        <v>0.98850193387508534</v>
      </c>
      <c r="AP1216" s="6">
        <v>2</v>
      </c>
      <c r="AQ1216" s="6">
        <v>0.89308882943610934</v>
      </c>
      <c r="AR1216" s="6">
        <v>10</v>
      </c>
      <c r="AS1216" s="6">
        <v>0.99999980638736874</v>
      </c>
      <c r="AT1216" s="6">
        <v>3</v>
      </c>
      <c r="AU1216" s="6">
        <v>0.77411487429749704</v>
      </c>
      <c r="AV1216" s="6">
        <v>3</v>
      </c>
      <c r="AW1216" s="6">
        <v>0.9413832761917601</v>
      </c>
    </row>
    <row r="1217" spans="1:49" ht="15.75" customHeight="1" x14ac:dyDescent="0.25">
      <c r="A1217" s="6" t="s">
        <v>428</v>
      </c>
      <c r="B1217" s="6" t="s">
        <v>805</v>
      </c>
      <c r="C1217" s="6" t="s">
        <v>805</v>
      </c>
      <c r="D1217" s="7">
        <f>IF(COUNTIF(Recovered!$A$2:$A$808,A1217)&gt;0,VLOOKUP($B1217,Recovered!$B$2:$C$808,2,FALSE),0)</f>
        <v>23076</v>
      </c>
      <c r="E1217" s="8">
        <f>IF(COUNTIF(Recovered!$A$2:$A$808,A1217)&gt;0,1,0)</f>
        <v>1</v>
      </c>
      <c r="F1217" s="6">
        <v>3</v>
      </c>
      <c r="G1217" s="6">
        <v>0.84488682120332104</v>
      </c>
      <c r="H1217" s="6">
        <v>3</v>
      </c>
      <c r="I1217" s="6">
        <v>0.63529834867298651</v>
      </c>
      <c r="J1217" s="6">
        <v>2</v>
      </c>
      <c r="K1217" s="6">
        <v>0.89051338097831334</v>
      </c>
      <c r="L1217" s="6">
        <v>2</v>
      </c>
      <c r="M1217" s="6">
        <v>0.84826808091102124</v>
      </c>
      <c r="N1217" s="6">
        <v>20</v>
      </c>
      <c r="O1217" s="6">
        <v>0.7553112220760303</v>
      </c>
      <c r="P1217" s="6">
        <v>4</v>
      </c>
      <c r="Q1217" s="6">
        <v>0.95150659224884149</v>
      </c>
      <c r="R1217" s="6">
        <v>3</v>
      </c>
      <c r="S1217" s="6">
        <v>0.77720393379131913</v>
      </c>
      <c r="T1217" s="6">
        <v>25</v>
      </c>
      <c r="U1217" s="6">
        <v>0.38325950135675402</v>
      </c>
      <c r="V1217" s="6">
        <v>3</v>
      </c>
      <c r="W1217" s="6">
        <v>0.96663591910884206</v>
      </c>
      <c r="X1217" s="6">
        <v>3</v>
      </c>
      <c r="Y1217" s="6">
        <v>0.93859321922313355</v>
      </c>
      <c r="Z1217" s="6">
        <v>30</v>
      </c>
      <c r="AA1217" s="6">
        <v>0.56014567228516132</v>
      </c>
      <c r="AB1217" s="6">
        <v>4</v>
      </c>
      <c r="AC1217" s="6">
        <v>0.99261963821828836</v>
      </c>
      <c r="AD1217" s="6">
        <v>4</v>
      </c>
      <c r="AE1217" s="6">
        <v>0.75458854635454919</v>
      </c>
      <c r="AF1217" s="6">
        <v>15</v>
      </c>
      <c r="AG1217" s="6">
        <v>0.77671522623160472</v>
      </c>
      <c r="AH1217" s="6">
        <v>3</v>
      </c>
      <c r="AI1217" s="6">
        <v>0.88050936949074454</v>
      </c>
      <c r="AJ1217" s="6">
        <v>3</v>
      </c>
      <c r="AK1217" s="6">
        <v>0.8855424091683316</v>
      </c>
      <c r="AL1217" s="6">
        <v>5</v>
      </c>
      <c r="AM1217" s="6">
        <v>0.99917796188860575</v>
      </c>
      <c r="AN1217" s="6">
        <v>2</v>
      </c>
      <c r="AO1217" s="6">
        <v>0.99345840669196406</v>
      </c>
      <c r="AP1217" s="6">
        <v>2</v>
      </c>
      <c r="AQ1217" s="6">
        <v>0.75441508638772947</v>
      </c>
      <c r="AR1217" s="6">
        <v>5</v>
      </c>
      <c r="AS1217" s="6">
        <v>0.99999921036931172</v>
      </c>
      <c r="AT1217" s="6">
        <v>3</v>
      </c>
      <c r="AU1217" s="6">
        <v>0.72347361654188491</v>
      </c>
      <c r="AV1217" s="6">
        <v>3</v>
      </c>
      <c r="AW1217" s="6">
        <v>0.68486912319746041</v>
      </c>
    </row>
    <row r="1218" spans="1:49" ht="15.75" hidden="1" customHeight="1" x14ac:dyDescent="0.25">
      <c r="A1218" s="6" t="s">
        <v>716</v>
      </c>
      <c r="B1218" s="6" t="s">
        <v>806</v>
      </c>
      <c r="C1218" s="6" t="s">
        <v>806</v>
      </c>
      <c r="D1218" s="7">
        <f>IF(COUNTIF(Recovered!$A$2:$A$808,A1218)&gt;0,VLOOKUP($B1218,Recovered!$B$2:$C$808,2,FALSE),0)</f>
        <v>0</v>
      </c>
      <c r="E1218" s="8">
        <f>IF(COUNTIF(Recovered!$A$2:$A$808,A1218)&gt;0,1,0)</f>
        <v>0</v>
      </c>
      <c r="F1218" s="6">
        <v>3</v>
      </c>
      <c r="G1218" s="6">
        <v>0.63040414832205893</v>
      </c>
      <c r="H1218" s="6">
        <v>2</v>
      </c>
      <c r="I1218" s="6">
        <v>0.64817461586670055</v>
      </c>
      <c r="J1218" s="6">
        <v>4</v>
      </c>
      <c r="K1218" s="6">
        <v>0.52344734308801288</v>
      </c>
      <c r="L1218" s="6">
        <v>4</v>
      </c>
      <c r="M1218" s="6">
        <v>0.49365724432972241</v>
      </c>
      <c r="N1218" s="6">
        <v>20</v>
      </c>
      <c r="O1218" s="6">
        <v>0.77953719120971465</v>
      </c>
      <c r="P1218" s="6">
        <v>3</v>
      </c>
      <c r="Q1218" s="6">
        <v>0.91208821190972977</v>
      </c>
      <c r="R1218" s="6">
        <v>3</v>
      </c>
      <c r="S1218" s="6">
        <v>0.73590254551899126</v>
      </c>
      <c r="T1218" s="6">
        <v>20</v>
      </c>
      <c r="U1218" s="6">
        <v>0.59025481824016357</v>
      </c>
      <c r="V1218" s="6">
        <v>4</v>
      </c>
      <c r="W1218" s="6">
        <v>0.89231496406431665</v>
      </c>
      <c r="X1218" s="6">
        <v>3</v>
      </c>
      <c r="Y1218" s="6">
        <v>0.95886343671100183</v>
      </c>
      <c r="Z1218" s="6">
        <v>20</v>
      </c>
      <c r="AA1218" s="6">
        <v>0.84511246990732924</v>
      </c>
      <c r="AB1218" s="6">
        <v>3</v>
      </c>
      <c r="AC1218" s="6">
        <v>0.95310595597725811</v>
      </c>
      <c r="AD1218" s="6">
        <v>3</v>
      </c>
      <c r="AE1218" s="6">
        <v>0.60430109717691338</v>
      </c>
      <c r="AF1218" s="6">
        <v>20</v>
      </c>
      <c r="AG1218" s="6">
        <v>0.67706057800939734</v>
      </c>
      <c r="AH1218" s="6">
        <v>3</v>
      </c>
      <c r="AI1218" s="6">
        <v>0.78770502733237346</v>
      </c>
      <c r="AJ1218" s="6">
        <v>3</v>
      </c>
      <c r="AK1218" s="6">
        <v>0.5177949005570921</v>
      </c>
      <c r="AL1218" s="6">
        <v>10</v>
      </c>
      <c r="AM1218" s="6">
        <v>0.99904409412938056</v>
      </c>
      <c r="AN1218" s="6">
        <v>2</v>
      </c>
      <c r="AO1218" s="6">
        <v>0.94380845241792888</v>
      </c>
      <c r="AP1218" s="6">
        <v>2</v>
      </c>
      <c r="AQ1218" s="6">
        <v>0.67299182265375657</v>
      </c>
      <c r="AR1218" s="6">
        <v>10</v>
      </c>
      <c r="AS1218" s="6">
        <v>0.99999944877650193</v>
      </c>
      <c r="AT1218" s="6">
        <v>3</v>
      </c>
      <c r="AU1218" s="6">
        <v>0.55703720831627945</v>
      </c>
      <c r="AV1218" s="6">
        <v>3</v>
      </c>
      <c r="AW1218" s="6">
        <v>0.63364247700592624</v>
      </c>
    </row>
    <row r="1219" spans="1:49" ht="15.75" customHeight="1" x14ac:dyDescent="0.25">
      <c r="A1219" s="6" t="s">
        <v>428</v>
      </c>
      <c r="B1219" s="6" t="s">
        <v>806</v>
      </c>
      <c r="C1219" s="6" t="s">
        <v>806</v>
      </c>
      <c r="D1219" s="7">
        <f>IF(COUNTIF(Recovered!$A$2:$A$808,A1219)&gt;0,VLOOKUP($B1219,Recovered!$B$2:$C$808,2,FALSE),0)</f>
        <v>23076</v>
      </c>
      <c r="E1219" s="8">
        <f>IF(COUNTIF(Recovered!$A$2:$A$808,A1219)&gt;0,1,0)</f>
        <v>1</v>
      </c>
      <c r="F1219" s="6">
        <v>3</v>
      </c>
      <c r="G1219" s="6">
        <v>0.60269760035059183</v>
      </c>
      <c r="H1219" s="6">
        <v>3</v>
      </c>
      <c r="I1219" s="6">
        <v>0.56513402702132953</v>
      </c>
      <c r="J1219" s="6">
        <v>2</v>
      </c>
      <c r="K1219" s="6">
        <v>0.94105496202439998</v>
      </c>
      <c r="L1219" s="6">
        <v>4</v>
      </c>
      <c r="M1219" s="6">
        <v>0.79524019331809703</v>
      </c>
      <c r="N1219" s="6">
        <v>20</v>
      </c>
      <c r="O1219" s="6">
        <v>0.75832970567645042</v>
      </c>
      <c r="P1219" s="6">
        <v>4</v>
      </c>
      <c r="Q1219" s="6">
        <v>0.77680808031952675</v>
      </c>
      <c r="R1219" s="6">
        <v>3</v>
      </c>
      <c r="S1219" s="6">
        <v>0.90396872538632211</v>
      </c>
      <c r="T1219" s="6">
        <v>15</v>
      </c>
      <c r="U1219" s="6">
        <v>0.6486757966521719</v>
      </c>
      <c r="V1219" s="6">
        <v>3</v>
      </c>
      <c r="W1219" s="6">
        <v>0.94554814503020246</v>
      </c>
      <c r="X1219" s="6">
        <v>2</v>
      </c>
      <c r="Y1219" s="6">
        <v>0.62171188559195789</v>
      </c>
      <c r="Z1219" s="6">
        <v>25</v>
      </c>
      <c r="AA1219" s="6">
        <v>0.76746183280624658</v>
      </c>
      <c r="AB1219" s="6">
        <v>4</v>
      </c>
      <c r="AC1219" s="6">
        <v>0.88847890849307498</v>
      </c>
      <c r="AD1219" s="6">
        <v>3</v>
      </c>
      <c r="AE1219" s="6">
        <v>0.97197120932148939</v>
      </c>
      <c r="AF1219" s="6">
        <v>10</v>
      </c>
      <c r="AG1219" s="6">
        <v>0.43550206980123052</v>
      </c>
      <c r="AH1219" s="6">
        <v>3</v>
      </c>
      <c r="AI1219" s="6">
        <v>0.90292685595786781</v>
      </c>
      <c r="AJ1219" s="6">
        <v>2</v>
      </c>
      <c r="AK1219" s="6">
        <v>0.67519563531901039</v>
      </c>
      <c r="AL1219" s="6">
        <v>20</v>
      </c>
      <c r="AM1219" s="6">
        <v>0.82922930313604926</v>
      </c>
      <c r="AN1219" s="6">
        <v>3</v>
      </c>
      <c r="AO1219" s="6">
        <v>0.83204482783750233</v>
      </c>
      <c r="AP1219" s="6">
        <v>4</v>
      </c>
      <c r="AQ1219" s="6">
        <v>0.98617926160771274</v>
      </c>
      <c r="AR1219" s="6">
        <v>10</v>
      </c>
      <c r="AS1219" s="6">
        <v>0.99999873355510194</v>
      </c>
      <c r="AT1219" s="6">
        <v>2</v>
      </c>
      <c r="AU1219" s="6">
        <v>0.5269532732139407</v>
      </c>
      <c r="AV1219" s="6">
        <v>3</v>
      </c>
      <c r="AW1219" s="6">
        <v>0.61375935968117012</v>
      </c>
    </row>
    <row r="1220" spans="1:49" ht="15.75" hidden="1" customHeight="1" x14ac:dyDescent="0.25">
      <c r="A1220" s="6" t="s">
        <v>716</v>
      </c>
      <c r="B1220" s="6" t="s">
        <v>807</v>
      </c>
      <c r="C1220" s="6" t="s">
        <v>807</v>
      </c>
      <c r="D1220" s="7">
        <f>IF(COUNTIF(Recovered!$A$2:$A$808,A1220)&gt;0,VLOOKUP($B1220,Recovered!$B$2:$C$808,2,FALSE),0)</f>
        <v>0</v>
      </c>
      <c r="E1220" s="8">
        <f>IF(COUNTIF(Recovered!$A$2:$A$808,A1220)&gt;0,1,0)</f>
        <v>0</v>
      </c>
      <c r="F1220" s="6">
        <v>3</v>
      </c>
      <c r="G1220" s="6">
        <v>0.75928434549328405</v>
      </c>
      <c r="H1220" s="6">
        <v>2</v>
      </c>
      <c r="I1220" s="6">
        <v>0.5173640777667784</v>
      </c>
      <c r="J1220" s="6">
        <v>2</v>
      </c>
      <c r="K1220" s="6">
        <v>0.92160553241873988</v>
      </c>
      <c r="L1220" s="6">
        <v>2</v>
      </c>
      <c r="M1220" s="6">
        <v>0.92800598208910989</v>
      </c>
      <c r="N1220" s="6">
        <v>20</v>
      </c>
      <c r="O1220" s="6">
        <v>0.80591371947765944</v>
      </c>
      <c r="P1220" s="6">
        <v>4</v>
      </c>
      <c r="Q1220" s="6">
        <v>0.67874844412623025</v>
      </c>
      <c r="R1220" s="6">
        <v>4</v>
      </c>
      <c r="S1220" s="6">
        <v>0.53085755061064632</v>
      </c>
      <c r="T1220" s="6">
        <v>25</v>
      </c>
      <c r="U1220" s="6">
        <v>0.48699014122287088</v>
      </c>
      <c r="V1220" s="6">
        <v>4</v>
      </c>
      <c r="W1220" s="6">
        <v>0.77613269865262891</v>
      </c>
      <c r="X1220" s="6">
        <v>4</v>
      </c>
      <c r="Y1220" s="6">
        <v>0.79270525493592447</v>
      </c>
      <c r="Z1220" s="6">
        <v>20</v>
      </c>
      <c r="AA1220" s="6">
        <v>0.60350349333639697</v>
      </c>
      <c r="AB1220" s="6">
        <v>3</v>
      </c>
      <c r="AC1220" s="6">
        <v>0.98183090593849753</v>
      </c>
      <c r="AD1220" s="6">
        <v>3</v>
      </c>
      <c r="AE1220" s="6">
        <v>0.87943738605451149</v>
      </c>
      <c r="AF1220" s="6">
        <v>15</v>
      </c>
      <c r="AG1220" s="6">
        <v>0.93044138304466184</v>
      </c>
      <c r="AH1220" s="6">
        <v>3</v>
      </c>
      <c r="AI1220" s="6">
        <v>0.98016789555162676</v>
      </c>
      <c r="AJ1220" s="6">
        <v>3</v>
      </c>
      <c r="AK1220" s="6">
        <v>0.94597807190817318</v>
      </c>
      <c r="AL1220" s="6">
        <v>10</v>
      </c>
      <c r="AM1220" s="6">
        <v>0.9959963594250022</v>
      </c>
      <c r="AN1220" s="6">
        <v>2</v>
      </c>
      <c r="AO1220" s="6">
        <v>0.97368391558004386</v>
      </c>
      <c r="AP1220" s="6">
        <v>2</v>
      </c>
      <c r="AQ1220" s="6">
        <v>0.91481983933042121</v>
      </c>
      <c r="AR1220" s="6">
        <v>10</v>
      </c>
      <c r="AS1220" s="6">
        <v>0.99999539586259911</v>
      </c>
      <c r="AT1220" s="6">
        <v>3</v>
      </c>
      <c r="AU1220" s="6">
        <v>0.82271212241523706</v>
      </c>
      <c r="AV1220" s="6">
        <v>3</v>
      </c>
      <c r="AW1220" s="6">
        <v>0.87891291413427641</v>
      </c>
    </row>
    <row r="1221" spans="1:49" ht="15.75" customHeight="1" x14ac:dyDescent="0.25">
      <c r="A1221" s="6" t="s">
        <v>428</v>
      </c>
      <c r="B1221" s="6" t="s">
        <v>807</v>
      </c>
      <c r="C1221" s="6" t="s">
        <v>807</v>
      </c>
      <c r="D1221" s="7">
        <f>IF(COUNTIF(Recovered!$A$2:$A$808,A1221)&gt;0,VLOOKUP($B1221,Recovered!$B$2:$C$808,2,FALSE),0)</f>
        <v>23076</v>
      </c>
      <c r="E1221" s="8">
        <f>IF(COUNTIF(Recovered!$A$2:$A$808,A1221)&gt;0,1,0)</f>
        <v>1</v>
      </c>
      <c r="F1221" s="6">
        <v>3</v>
      </c>
      <c r="G1221" s="6">
        <v>0.86257346231943799</v>
      </c>
      <c r="H1221" s="6">
        <v>2</v>
      </c>
      <c r="I1221" s="6">
        <v>0.55769579249653456</v>
      </c>
      <c r="J1221" s="6">
        <v>2</v>
      </c>
      <c r="K1221" s="6">
        <v>0.9476187472172013</v>
      </c>
      <c r="L1221" s="6">
        <v>2</v>
      </c>
      <c r="M1221" s="6">
        <v>0.958896757794378</v>
      </c>
      <c r="N1221" s="6">
        <v>20</v>
      </c>
      <c r="O1221" s="6">
        <v>0.66612942199569003</v>
      </c>
      <c r="P1221" s="6">
        <v>4</v>
      </c>
      <c r="Q1221" s="6">
        <v>0.94595514167762562</v>
      </c>
      <c r="R1221" s="6">
        <v>4</v>
      </c>
      <c r="S1221" s="6">
        <v>0.70480916553264172</v>
      </c>
      <c r="T1221" s="6">
        <v>25</v>
      </c>
      <c r="U1221" s="6">
        <v>0.80467455726086967</v>
      </c>
      <c r="V1221" s="6">
        <v>3</v>
      </c>
      <c r="W1221" s="6">
        <v>0.75483737521546601</v>
      </c>
      <c r="X1221" s="6">
        <v>4</v>
      </c>
      <c r="Y1221" s="6">
        <v>0.56206448144658472</v>
      </c>
      <c r="Z1221" s="6">
        <v>25</v>
      </c>
      <c r="AA1221" s="6">
        <v>0.48472653132870652</v>
      </c>
      <c r="AB1221" s="6">
        <v>3</v>
      </c>
      <c r="AC1221" s="6">
        <v>0.70576001596817828</v>
      </c>
      <c r="AD1221" s="6">
        <v>4</v>
      </c>
      <c r="AE1221" s="6">
        <v>0.70525430845595749</v>
      </c>
      <c r="AF1221" s="6">
        <v>15</v>
      </c>
      <c r="AG1221" s="6">
        <v>0.64146230331295018</v>
      </c>
      <c r="AH1221" s="6">
        <v>3</v>
      </c>
      <c r="AI1221" s="6">
        <v>0.83381782144430328</v>
      </c>
      <c r="AJ1221" s="6">
        <v>3</v>
      </c>
      <c r="AK1221" s="6">
        <v>0.95590515223116745</v>
      </c>
      <c r="AL1221" s="6">
        <v>10</v>
      </c>
      <c r="AM1221" s="6">
        <v>0.89280528749428201</v>
      </c>
      <c r="AN1221" s="6">
        <v>2</v>
      </c>
      <c r="AO1221" s="6">
        <v>0.98949361867522856</v>
      </c>
      <c r="AP1221" s="6">
        <v>2</v>
      </c>
      <c r="AQ1221" s="6">
        <v>0.73099404912307653</v>
      </c>
      <c r="AR1221" s="6">
        <v>5</v>
      </c>
      <c r="AS1221" s="6">
        <v>0.99999944877650193</v>
      </c>
      <c r="AT1221" s="6">
        <v>3</v>
      </c>
      <c r="AU1221" s="6">
        <v>0.61831535407444937</v>
      </c>
      <c r="AV1221" s="6">
        <v>3</v>
      </c>
      <c r="AW1221" s="6">
        <v>0.64259102441890781</v>
      </c>
    </row>
    <row r="1222" spans="1:49" ht="15.75" hidden="1" customHeight="1" x14ac:dyDescent="0.25">
      <c r="A1222" s="6" t="s">
        <v>716</v>
      </c>
      <c r="B1222" s="6" t="s">
        <v>808</v>
      </c>
      <c r="C1222" s="6" t="s">
        <v>808</v>
      </c>
      <c r="D1222" s="7">
        <f>IF(COUNTIF(Recovered!$A$2:$A$808,A1222)&gt;0,VLOOKUP($B1222,Recovered!$B$2:$C$808,2,FALSE),0)</f>
        <v>0</v>
      </c>
      <c r="E1222" s="8">
        <f>IF(COUNTIF(Recovered!$A$2:$A$808,A1222)&gt;0,1,0)</f>
        <v>0</v>
      </c>
      <c r="F1222" s="6">
        <v>3</v>
      </c>
      <c r="G1222" s="6">
        <v>0.77653225367931755</v>
      </c>
      <c r="H1222" s="6">
        <v>2</v>
      </c>
      <c r="I1222" s="6">
        <v>0.54866155663585614</v>
      </c>
      <c r="J1222" s="6">
        <v>2</v>
      </c>
      <c r="K1222" s="6">
        <v>0.93066775905404453</v>
      </c>
      <c r="L1222" s="6">
        <v>2</v>
      </c>
      <c r="M1222" s="6">
        <v>0.87938971304600211</v>
      </c>
      <c r="N1222" s="6">
        <v>20</v>
      </c>
      <c r="O1222" s="6">
        <v>0.75642391940863229</v>
      </c>
      <c r="P1222" s="6">
        <v>4</v>
      </c>
      <c r="Q1222" s="6">
        <v>0.73019929153153418</v>
      </c>
      <c r="R1222" s="6">
        <v>3</v>
      </c>
      <c r="S1222" s="6">
        <v>0.56117031372824766</v>
      </c>
      <c r="T1222" s="6">
        <v>25</v>
      </c>
      <c r="U1222" s="6">
        <v>0.57768753694724184</v>
      </c>
      <c r="V1222" s="6">
        <v>3</v>
      </c>
      <c r="W1222" s="6">
        <v>0.75473287521504684</v>
      </c>
      <c r="X1222" s="6">
        <v>4</v>
      </c>
      <c r="Y1222" s="6">
        <v>0.64848078861839442</v>
      </c>
      <c r="Z1222" s="6">
        <v>20</v>
      </c>
      <c r="AA1222" s="6">
        <v>0.54762572990141323</v>
      </c>
      <c r="AB1222" s="6">
        <v>3</v>
      </c>
      <c r="AC1222" s="6">
        <v>0.97140439080639984</v>
      </c>
      <c r="AD1222" s="6">
        <v>3</v>
      </c>
      <c r="AE1222" s="6">
        <v>0.74443281701228314</v>
      </c>
      <c r="AF1222" s="6">
        <v>15</v>
      </c>
      <c r="AG1222" s="6">
        <v>0.91306281508824849</v>
      </c>
      <c r="AH1222" s="6">
        <v>3</v>
      </c>
      <c r="AI1222" s="6">
        <v>0.81570384087573156</v>
      </c>
      <c r="AJ1222" s="6">
        <v>3</v>
      </c>
      <c r="AK1222" s="6">
        <v>0.61472035617006693</v>
      </c>
      <c r="AL1222" s="6">
        <v>10</v>
      </c>
      <c r="AM1222" s="6">
        <v>0.99186613337289486</v>
      </c>
      <c r="AN1222" s="6">
        <v>2</v>
      </c>
      <c r="AO1222" s="6">
        <v>0.98686120256967136</v>
      </c>
      <c r="AP1222" s="6">
        <v>2</v>
      </c>
      <c r="AQ1222" s="6">
        <v>0.81627161327319986</v>
      </c>
      <c r="AR1222" s="6">
        <v>10</v>
      </c>
      <c r="AS1222" s="6">
        <v>0.99999646869093506</v>
      </c>
      <c r="AT1222" s="6">
        <v>3</v>
      </c>
      <c r="AU1222" s="6">
        <v>0.7633893419958474</v>
      </c>
      <c r="AV1222" s="6">
        <v>3</v>
      </c>
      <c r="AW1222" s="6">
        <v>0.74290983073027328</v>
      </c>
    </row>
    <row r="1223" spans="1:49" ht="15.75" customHeight="1" x14ac:dyDescent="0.25">
      <c r="A1223" s="6" t="s">
        <v>428</v>
      </c>
      <c r="B1223" s="6" t="s">
        <v>808</v>
      </c>
      <c r="C1223" s="6" t="s">
        <v>808</v>
      </c>
      <c r="D1223" s="7">
        <f>IF(COUNTIF(Recovered!$A$2:$A$808,A1223)&gt;0,VLOOKUP($B1223,Recovered!$B$2:$C$808,2,FALSE),0)</f>
        <v>23076</v>
      </c>
      <c r="E1223" s="8">
        <f>IF(COUNTIF(Recovered!$A$2:$A$808,A1223)&gt;0,1,0)</f>
        <v>1</v>
      </c>
      <c r="F1223" s="6">
        <v>3</v>
      </c>
      <c r="G1223" s="6">
        <v>0.87320954788850291</v>
      </c>
      <c r="H1223" s="6">
        <v>2</v>
      </c>
      <c r="I1223" s="6">
        <v>0.67870423189258788</v>
      </c>
      <c r="J1223" s="6">
        <v>2</v>
      </c>
      <c r="K1223" s="6">
        <v>0.95351839122973991</v>
      </c>
      <c r="L1223" s="6">
        <v>2</v>
      </c>
      <c r="M1223" s="6">
        <v>0.90235256409869091</v>
      </c>
      <c r="N1223" s="6">
        <v>20</v>
      </c>
      <c r="O1223" s="6">
        <v>0.81810482718259991</v>
      </c>
      <c r="P1223" s="6">
        <v>4</v>
      </c>
      <c r="Q1223" s="6">
        <v>0.93182333219087199</v>
      </c>
      <c r="R1223" s="6">
        <v>4</v>
      </c>
      <c r="S1223" s="6">
        <v>0.70479186972793995</v>
      </c>
      <c r="T1223" s="6">
        <v>25</v>
      </c>
      <c r="U1223" s="6">
        <v>0.69782478645632717</v>
      </c>
      <c r="V1223" s="6">
        <v>4</v>
      </c>
      <c r="W1223" s="6">
        <v>0.62218124376418249</v>
      </c>
      <c r="X1223" s="6">
        <v>4</v>
      </c>
      <c r="Y1223" s="6">
        <v>0.64982207781554269</v>
      </c>
      <c r="Z1223" s="6">
        <v>25</v>
      </c>
      <c r="AA1223" s="6">
        <v>0.39663968693029023</v>
      </c>
      <c r="AB1223" s="6">
        <v>4</v>
      </c>
      <c r="AC1223" s="6">
        <v>0.88725576488614855</v>
      </c>
      <c r="AD1223" s="6">
        <v>3</v>
      </c>
      <c r="AE1223" s="6">
        <v>0.67750635242444124</v>
      </c>
      <c r="AF1223" s="6">
        <v>15</v>
      </c>
      <c r="AG1223" s="6">
        <v>0.94257036370094416</v>
      </c>
      <c r="AH1223" s="6">
        <v>3</v>
      </c>
      <c r="AI1223" s="6">
        <v>0.91481196276551324</v>
      </c>
      <c r="AJ1223" s="6">
        <v>3</v>
      </c>
      <c r="AK1223" s="6">
        <v>0.91223501519949834</v>
      </c>
      <c r="AL1223" s="6">
        <v>10</v>
      </c>
      <c r="AM1223" s="6">
        <v>0.9319143235906302</v>
      </c>
      <c r="AN1223" s="6">
        <v>2</v>
      </c>
      <c r="AO1223" s="6">
        <v>0.99282523043806947</v>
      </c>
      <c r="AP1223" s="6">
        <v>2</v>
      </c>
      <c r="AQ1223" s="6">
        <v>0.92359405342220302</v>
      </c>
      <c r="AR1223" s="6">
        <v>5</v>
      </c>
      <c r="AS1223" s="6">
        <v>0.99999944877650193</v>
      </c>
      <c r="AT1223" s="6">
        <v>3</v>
      </c>
      <c r="AU1223" s="6">
        <v>0.7522626630858803</v>
      </c>
      <c r="AV1223" s="6">
        <v>3</v>
      </c>
      <c r="AW1223" s="6">
        <v>0.74578392164818064</v>
      </c>
    </row>
    <row r="1224" spans="1:49" ht="15.75" hidden="1" customHeight="1" x14ac:dyDescent="0.25">
      <c r="A1224" s="6" t="s">
        <v>716</v>
      </c>
      <c r="B1224" s="6" t="s">
        <v>809</v>
      </c>
      <c r="C1224" s="6" t="s">
        <v>809</v>
      </c>
      <c r="D1224" s="7">
        <f>IF(COUNTIF(Recovered!$A$2:$A$808,A1224)&gt;0,VLOOKUP($B1224,Recovered!$B$2:$C$808,2,FALSE),0)</f>
        <v>0</v>
      </c>
      <c r="E1224" s="8">
        <f>IF(COUNTIF(Recovered!$A$2:$A$808,A1224)&gt;0,1,0)</f>
        <v>0</v>
      </c>
      <c r="F1224" s="6">
        <v>3</v>
      </c>
      <c r="G1224" s="6">
        <v>0.73980267777292918</v>
      </c>
      <c r="H1224" s="6">
        <v>3</v>
      </c>
      <c r="I1224" s="6">
        <v>0.50296157673546293</v>
      </c>
      <c r="J1224" s="6">
        <v>2</v>
      </c>
      <c r="K1224" s="6">
        <v>0.96458583625256034</v>
      </c>
      <c r="L1224" s="6">
        <v>2</v>
      </c>
      <c r="M1224" s="6">
        <v>0.97697676324908245</v>
      </c>
      <c r="N1224" s="6">
        <v>20</v>
      </c>
      <c r="O1224" s="6">
        <v>0.80752648957187834</v>
      </c>
      <c r="P1224" s="6">
        <v>3</v>
      </c>
      <c r="Q1224" s="6">
        <v>0.84963131555401405</v>
      </c>
      <c r="R1224" s="6">
        <v>3</v>
      </c>
      <c r="S1224" s="6">
        <v>0.95894433271938007</v>
      </c>
      <c r="T1224" s="6">
        <v>20</v>
      </c>
      <c r="U1224" s="6">
        <v>0.70154168397530137</v>
      </c>
      <c r="V1224" s="6">
        <v>3</v>
      </c>
      <c r="W1224" s="6">
        <v>0.93077752382863577</v>
      </c>
      <c r="X1224" s="6">
        <v>3</v>
      </c>
      <c r="Y1224" s="6">
        <v>0.86498325553554267</v>
      </c>
      <c r="Z1224" s="6">
        <v>20</v>
      </c>
      <c r="AA1224" s="6">
        <v>0.82296469266244809</v>
      </c>
      <c r="AB1224" s="6">
        <v>3</v>
      </c>
      <c r="AC1224" s="6">
        <v>0.93583934237369149</v>
      </c>
      <c r="AD1224" s="6">
        <v>3</v>
      </c>
      <c r="AE1224" s="6">
        <v>0.90984049959869284</v>
      </c>
      <c r="AF1224" s="6">
        <v>20</v>
      </c>
      <c r="AG1224" s="6">
        <v>0.84477264246523742</v>
      </c>
      <c r="AH1224" s="6">
        <v>3</v>
      </c>
      <c r="AI1224" s="6">
        <v>0.95203388912879006</v>
      </c>
      <c r="AJ1224" s="6">
        <v>3</v>
      </c>
      <c r="AK1224" s="6">
        <v>0.9437580204169197</v>
      </c>
      <c r="AL1224" s="6">
        <v>10</v>
      </c>
      <c r="AM1224" s="6">
        <v>0.99646759806303309</v>
      </c>
      <c r="AN1224" s="6">
        <v>2</v>
      </c>
      <c r="AO1224" s="6">
        <v>0.96593591263342105</v>
      </c>
      <c r="AP1224" s="6">
        <v>2</v>
      </c>
      <c r="AQ1224" s="6">
        <v>0.89313742372131455</v>
      </c>
      <c r="AR1224" s="6">
        <v>10</v>
      </c>
      <c r="AS1224" s="6">
        <v>0.99999956798009337</v>
      </c>
      <c r="AT1224" s="6">
        <v>3</v>
      </c>
      <c r="AU1224" s="6">
        <v>0.87410843807390481</v>
      </c>
      <c r="AV1224" s="6">
        <v>3</v>
      </c>
      <c r="AW1224" s="6">
        <v>0.96842787474758774</v>
      </c>
    </row>
    <row r="1225" spans="1:49" ht="15.75" customHeight="1" x14ac:dyDescent="0.25">
      <c r="A1225" s="6" t="s">
        <v>428</v>
      </c>
      <c r="B1225" s="6" t="s">
        <v>809</v>
      </c>
      <c r="C1225" s="6" t="s">
        <v>809</v>
      </c>
      <c r="D1225" s="7">
        <f>IF(COUNTIF(Recovered!$A$2:$A$808,A1225)&gt;0,VLOOKUP($B1225,Recovered!$B$2:$C$808,2,FALSE),0)</f>
        <v>23076</v>
      </c>
      <c r="E1225" s="8">
        <f>IF(COUNTIF(Recovered!$A$2:$A$808,A1225)&gt;0,1,0)</f>
        <v>1</v>
      </c>
      <c r="F1225" s="6">
        <v>3</v>
      </c>
      <c r="G1225" s="6">
        <v>0.69862438618294764</v>
      </c>
      <c r="H1225" s="6">
        <v>2</v>
      </c>
      <c r="I1225" s="6">
        <v>0.66168475326051901</v>
      </c>
      <c r="J1225" s="6">
        <v>2</v>
      </c>
      <c r="K1225" s="6">
        <v>0.95130976873079642</v>
      </c>
      <c r="L1225" s="6">
        <v>2</v>
      </c>
      <c r="M1225" s="6">
        <v>0.98734393421299405</v>
      </c>
      <c r="N1225" s="6">
        <v>20</v>
      </c>
      <c r="O1225" s="6">
        <v>0.82432678825884953</v>
      </c>
      <c r="P1225" s="6">
        <v>4</v>
      </c>
      <c r="Q1225" s="6">
        <v>0.5309553011014988</v>
      </c>
      <c r="R1225" s="6">
        <v>3</v>
      </c>
      <c r="S1225" s="6">
        <v>0.67894120890187182</v>
      </c>
      <c r="T1225" s="6">
        <v>25</v>
      </c>
      <c r="U1225" s="6">
        <v>0.58107238672661388</v>
      </c>
      <c r="V1225" s="6">
        <v>3</v>
      </c>
      <c r="W1225" s="6">
        <v>0.99664873078035077</v>
      </c>
      <c r="X1225" s="6">
        <v>3</v>
      </c>
      <c r="Y1225" s="6">
        <v>0.81182879877269354</v>
      </c>
      <c r="Z1225" s="6">
        <v>25</v>
      </c>
      <c r="AA1225" s="6">
        <v>0.47836518156691182</v>
      </c>
      <c r="AB1225" s="6">
        <v>3</v>
      </c>
      <c r="AC1225" s="6">
        <v>0.99401865459845473</v>
      </c>
      <c r="AD1225" s="6">
        <v>3</v>
      </c>
      <c r="AE1225" s="6">
        <v>0.83443224625770629</v>
      </c>
      <c r="AF1225" s="6">
        <v>15</v>
      </c>
      <c r="AG1225" s="6">
        <v>0.92742621520928903</v>
      </c>
      <c r="AH1225" s="6">
        <v>3</v>
      </c>
      <c r="AI1225" s="6">
        <v>0.53048377805038405</v>
      </c>
      <c r="AJ1225" s="6">
        <v>3</v>
      </c>
      <c r="AK1225" s="6">
        <v>0.62530822550597642</v>
      </c>
      <c r="AL1225" s="6">
        <v>10</v>
      </c>
      <c r="AM1225" s="6">
        <v>0.97036320444189206</v>
      </c>
      <c r="AN1225" s="6">
        <v>2</v>
      </c>
      <c r="AO1225" s="6">
        <v>0.99299376590297472</v>
      </c>
      <c r="AP1225" s="6">
        <v>2</v>
      </c>
      <c r="AQ1225" s="6">
        <v>0.83509263513772436</v>
      </c>
      <c r="AR1225" s="6">
        <v>5</v>
      </c>
      <c r="AS1225" s="6">
        <v>0.99999801833446356</v>
      </c>
      <c r="AT1225" s="6">
        <v>3</v>
      </c>
      <c r="AU1225" s="6">
        <v>0.70804527471173628</v>
      </c>
      <c r="AV1225" s="6">
        <v>3</v>
      </c>
      <c r="AW1225" s="6">
        <v>0.81574557335173836</v>
      </c>
    </row>
    <row r="1226" spans="1:49" ht="15.75" hidden="1" customHeight="1" x14ac:dyDescent="0.25">
      <c r="A1226" s="6" t="s">
        <v>716</v>
      </c>
      <c r="B1226" s="6" t="s">
        <v>810</v>
      </c>
      <c r="C1226" s="6" t="s">
        <v>810</v>
      </c>
      <c r="D1226" s="7">
        <f>IF(COUNTIF(Recovered!$A$2:$A$808,A1226)&gt;0,VLOOKUP($B1226,Recovered!$B$2:$C$808,2,FALSE),0)</f>
        <v>0</v>
      </c>
      <c r="E1226" s="8">
        <f>IF(COUNTIF(Recovered!$A$2:$A$808,A1226)&gt;0,1,0)</f>
        <v>0</v>
      </c>
      <c r="F1226" s="6">
        <v>3</v>
      </c>
      <c r="G1226" s="6">
        <v>0.82671762272315208</v>
      </c>
      <c r="H1226" s="6">
        <v>2</v>
      </c>
      <c r="I1226" s="6">
        <v>0.61402594256073029</v>
      </c>
      <c r="J1226" s="6">
        <v>2</v>
      </c>
      <c r="K1226" s="6">
        <v>0.92689879327000002</v>
      </c>
      <c r="L1226" s="6">
        <v>2</v>
      </c>
      <c r="M1226" s="6">
        <v>0.94292357704772067</v>
      </c>
      <c r="N1226" s="6">
        <v>20</v>
      </c>
      <c r="O1226" s="6">
        <v>0.7623916644535389</v>
      </c>
      <c r="P1226" s="6">
        <v>3</v>
      </c>
      <c r="Q1226" s="6">
        <v>0.87831805632887805</v>
      </c>
      <c r="R1226" s="6">
        <v>3</v>
      </c>
      <c r="S1226" s="6">
        <v>0.9236063594713535</v>
      </c>
      <c r="T1226" s="6">
        <v>20</v>
      </c>
      <c r="U1226" s="6">
        <v>0.69613371350149156</v>
      </c>
      <c r="V1226" s="6">
        <v>3</v>
      </c>
      <c r="W1226" s="6">
        <v>0.90995005098970594</v>
      </c>
      <c r="X1226" s="6">
        <v>3</v>
      </c>
      <c r="Y1226" s="6">
        <v>0.78347730796389337</v>
      </c>
      <c r="Z1226" s="6">
        <v>20</v>
      </c>
      <c r="AA1226" s="6">
        <v>0.84328274828368455</v>
      </c>
      <c r="AB1226" s="6">
        <v>3</v>
      </c>
      <c r="AC1226" s="6">
        <v>0.87910274466437577</v>
      </c>
      <c r="AD1226" s="6">
        <v>3</v>
      </c>
      <c r="AE1226" s="6">
        <v>0.80926342247406613</v>
      </c>
      <c r="AF1226" s="6">
        <v>20</v>
      </c>
      <c r="AG1226" s="6">
        <v>0.91295410317114833</v>
      </c>
      <c r="AH1226" s="6">
        <v>3</v>
      </c>
      <c r="AI1226" s="6">
        <v>0.84035795584923245</v>
      </c>
      <c r="AJ1226" s="6">
        <v>3</v>
      </c>
      <c r="AK1226" s="6">
        <v>0.86565601555870353</v>
      </c>
      <c r="AL1226" s="6">
        <v>10</v>
      </c>
      <c r="AM1226" s="6">
        <v>0.99633457014873339</v>
      </c>
      <c r="AN1226" s="6">
        <v>2</v>
      </c>
      <c r="AO1226" s="6">
        <v>0.97982820569072737</v>
      </c>
      <c r="AP1226" s="6">
        <v>2</v>
      </c>
      <c r="AQ1226" s="6">
        <v>0.88048534071792517</v>
      </c>
      <c r="AR1226" s="6">
        <v>10</v>
      </c>
      <c r="AS1226" s="6">
        <v>0.99999944877650193</v>
      </c>
      <c r="AT1226" s="6">
        <v>3</v>
      </c>
      <c r="AU1226" s="6">
        <v>0.78913938769043679</v>
      </c>
      <c r="AV1226" s="6">
        <v>3</v>
      </c>
      <c r="AW1226" s="6">
        <v>0.8900528508869574</v>
      </c>
    </row>
    <row r="1227" spans="1:49" ht="15.75" customHeight="1" x14ac:dyDescent="0.25">
      <c r="A1227" s="6" t="s">
        <v>428</v>
      </c>
      <c r="B1227" s="6" t="s">
        <v>810</v>
      </c>
      <c r="C1227" s="6" t="s">
        <v>810</v>
      </c>
      <c r="D1227" s="7">
        <f>IF(COUNTIF(Recovered!$A$2:$A$808,A1227)&gt;0,VLOOKUP($B1227,Recovered!$B$2:$C$808,2,FALSE),0)</f>
        <v>23076</v>
      </c>
      <c r="E1227" s="8">
        <f>IF(COUNTIF(Recovered!$A$2:$A$808,A1227)&gt;0,1,0)</f>
        <v>1</v>
      </c>
      <c r="F1227" s="6">
        <v>3</v>
      </c>
      <c r="G1227" s="6">
        <v>0.72321396505752755</v>
      </c>
      <c r="H1227" s="6">
        <v>2</v>
      </c>
      <c r="I1227" s="6">
        <v>0.7009033331209541</v>
      </c>
      <c r="J1227" s="6">
        <v>2</v>
      </c>
      <c r="K1227" s="6">
        <v>0.94373275635287412</v>
      </c>
      <c r="L1227" s="6">
        <v>2</v>
      </c>
      <c r="M1227" s="6">
        <v>0.98930749956839925</v>
      </c>
      <c r="N1227" s="6">
        <v>20</v>
      </c>
      <c r="O1227" s="6">
        <v>0.79030570501547681</v>
      </c>
      <c r="P1227" s="6">
        <v>3</v>
      </c>
      <c r="Q1227" s="6">
        <v>0.56189547158972042</v>
      </c>
      <c r="R1227" s="6">
        <v>3</v>
      </c>
      <c r="S1227" s="6">
        <v>0.81021497118693564</v>
      </c>
      <c r="T1227" s="6">
        <v>25</v>
      </c>
      <c r="U1227" s="6">
        <v>0.69151999008610376</v>
      </c>
      <c r="V1227" s="6">
        <v>3</v>
      </c>
      <c r="W1227" s="6">
        <v>0.97856961408755061</v>
      </c>
      <c r="X1227" s="6">
        <v>3</v>
      </c>
      <c r="Y1227" s="6">
        <v>0.61761802199866411</v>
      </c>
      <c r="Z1227" s="6">
        <v>20</v>
      </c>
      <c r="AA1227" s="6">
        <v>0.54101150726576974</v>
      </c>
      <c r="AB1227" s="6">
        <v>3</v>
      </c>
      <c r="AC1227" s="6">
        <v>0.97169626686864496</v>
      </c>
      <c r="AD1227" s="6">
        <v>3</v>
      </c>
      <c r="AE1227" s="6">
        <v>0.74463463776853112</v>
      </c>
      <c r="AF1227" s="6">
        <v>15</v>
      </c>
      <c r="AG1227" s="6">
        <v>0.91186275789137827</v>
      </c>
      <c r="AH1227" s="6">
        <v>3</v>
      </c>
      <c r="AI1227" s="6">
        <v>0.90569269791487406</v>
      </c>
      <c r="AJ1227" s="6">
        <v>3</v>
      </c>
      <c r="AK1227" s="6">
        <v>0.71869838616652482</v>
      </c>
      <c r="AL1227" s="6">
        <v>10</v>
      </c>
      <c r="AM1227" s="6">
        <v>0.996738373597713</v>
      </c>
      <c r="AN1227" s="6">
        <v>2</v>
      </c>
      <c r="AO1227" s="6">
        <v>0.98389405048332756</v>
      </c>
      <c r="AP1227" s="6">
        <v>2</v>
      </c>
      <c r="AQ1227" s="6">
        <v>0.81740418334289711</v>
      </c>
      <c r="AR1227" s="6">
        <v>10</v>
      </c>
      <c r="AS1227" s="6">
        <v>0.99999897196212839</v>
      </c>
      <c r="AT1227" s="6">
        <v>3</v>
      </c>
      <c r="AU1227" s="6">
        <v>0.6186181986947904</v>
      </c>
      <c r="AV1227" s="6">
        <v>3</v>
      </c>
      <c r="AW1227" s="6">
        <v>0.86258260564659806</v>
      </c>
    </row>
    <row r="1228" spans="1:49" ht="15.75" hidden="1" customHeight="1" x14ac:dyDescent="0.25">
      <c r="A1228" s="6" t="s">
        <v>716</v>
      </c>
      <c r="B1228" s="6" t="s">
        <v>811</v>
      </c>
      <c r="C1228" s="6" t="s">
        <v>811</v>
      </c>
      <c r="D1228" s="7">
        <f>IF(COUNTIF(Recovered!$A$2:$A$808,A1228)&gt;0,VLOOKUP($B1228,Recovered!$B$2:$C$808,2,FALSE),0)</f>
        <v>0</v>
      </c>
      <c r="E1228" s="8">
        <f>IF(COUNTIF(Recovered!$A$2:$A$808,A1228)&gt;0,1,0)</f>
        <v>0</v>
      </c>
      <c r="F1228" s="6">
        <v>3</v>
      </c>
      <c r="G1228" s="6">
        <v>0.69834402859554967</v>
      </c>
      <c r="H1228" s="6">
        <v>2</v>
      </c>
      <c r="I1228" s="6">
        <v>0.5792571918212911</v>
      </c>
      <c r="J1228" s="6">
        <v>2</v>
      </c>
      <c r="K1228" s="6">
        <v>0.91026216823651429</v>
      </c>
      <c r="L1228" s="6">
        <v>2</v>
      </c>
      <c r="M1228" s="6">
        <v>0.87795057468588744</v>
      </c>
      <c r="N1228" s="6">
        <v>20</v>
      </c>
      <c r="O1228" s="6">
        <v>0.78295402593195762</v>
      </c>
      <c r="P1228" s="6">
        <v>3</v>
      </c>
      <c r="Q1228" s="6">
        <v>0.67835922565720796</v>
      </c>
      <c r="R1228" s="6">
        <v>3</v>
      </c>
      <c r="S1228" s="6">
        <v>0.92028932010685049</v>
      </c>
      <c r="T1228" s="6">
        <v>20</v>
      </c>
      <c r="U1228" s="6">
        <v>0.65475843689723534</v>
      </c>
      <c r="V1228" s="6">
        <v>3</v>
      </c>
      <c r="W1228" s="6">
        <v>0.7966104181898026</v>
      </c>
      <c r="X1228" s="6">
        <v>3</v>
      </c>
      <c r="Y1228" s="6">
        <v>0.61868249502528161</v>
      </c>
      <c r="Z1228" s="6">
        <v>20</v>
      </c>
      <c r="AA1228" s="6">
        <v>0.82602841113952163</v>
      </c>
      <c r="AB1228" s="6">
        <v>3</v>
      </c>
      <c r="AC1228" s="6">
        <v>0.9511460243610893</v>
      </c>
      <c r="AD1228" s="6">
        <v>3</v>
      </c>
      <c r="AE1228" s="6">
        <v>0.77422017656414377</v>
      </c>
      <c r="AF1228" s="6">
        <v>20</v>
      </c>
      <c r="AG1228" s="6">
        <v>0.79667124171713999</v>
      </c>
      <c r="AH1228" s="6">
        <v>3</v>
      </c>
      <c r="AI1228" s="6">
        <v>0.69677548940677214</v>
      </c>
      <c r="AJ1228" s="6">
        <v>3</v>
      </c>
      <c r="AK1228" s="6">
        <v>0.80214643540175989</v>
      </c>
      <c r="AL1228" s="6">
        <v>10</v>
      </c>
      <c r="AM1228" s="6">
        <v>0.99808331329444577</v>
      </c>
      <c r="AN1228" s="6">
        <v>2</v>
      </c>
      <c r="AO1228" s="6">
        <v>0.87793706313051467</v>
      </c>
      <c r="AP1228" s="6">
        <v>2</v>
      </c>
      <c r="AQ1228" s="6">
        <v>0.8516373059750374</v>
      </c>
      <c r="AR1228" s="6">
        <v>10</v>
      </c>
      <c r="AS1228" s="6">
        <v>0.9999996871837189</v>
      </c>
      <c r="AT1228" s="6">
        <v>3</v>
      </c>
      <c r="AU1228" s="6">
        <v>0.61334524257124623</v>
      </c>
      <c r="AV1228" s="6">
        <v>3</v>
      </c>
      <c r="AW1228" s="6">
        <v>0.82562379764776794</v>
      </c>
    </row>
    <row r="1229" spans="1:49" ht="15.75" customHeight="1" x14ac:dyDescent="0.25">
      <c r="A1229" s="6" t="s">
        <v>428</v>
      </c>
      <c r="B1229" s="6" t="s">
        <v>811</v>
      </c>
      <c r="C1229" s="6" t="s">
        <v>811</v>
      </c>
      <c r="D1229" s="7">
        <f>IF(COUNTIF(Recovered!$A$2:$A$808,A1229)&gt;0,VLOOKUP($B1229,Recovered!$B$2:$C$808,2,FALSE),0)</f>
        <v>23076</v>
      </c>
      <c r="E1229" s="8">
        <f>IF(COUNTIF(Recovered!$A$2:$A$808,A1229)&gt;0,1,0)</f>
        <v>1</v>
      </c>
      <c r="F1229" s="6">
        <v>3</v>
      </c>
      <c r="G1229" s="6">
        <v>0.85639744987292099</v>
      </c>
      <c r="H1229" s="6">
        <v>3</v>
      </c>
      <c r="I1229" s="6">
        <v>0.65692927151424008</v>
      </c>
      <c r="J1229" s="6">
        <v>2</v>
      </c>
      <c r="K1229" s="6">
        <v>0.96509454919722981</v>
      </c>
      <c r="L1229" s="6">
        <v>2</v>
      </c>
      <c r="M1229" s="6">
        <v>0.99385801905571047</v>
      </c>
      <c r="N1229" s="6">
        <v>20</v>
      </c>
      <c r="O1229" s="6">
        <v>0.81280105026663563</v>
      </c>
      <c r="P1229" s="6">
        <v>3</v>
      </c>
      <c r="Q1229" s="6">
        <v>0.94615850605170049</v>
      </c>
      <c r="R1229" s="6">
        <v>3</v>
      </c>
      <c r="S1229" s="6">
        <v>0.94649873389880368</v>
      </c>
      <c r="T1229" s="6">
        <v>25</v>
      </c>
      <c r="U1229" s="6">
        <v>0.51264516976577934</v>
      </c>
      <c r="V1229" s="6">
        <v>3</v>
      </c>
      <c r="W1229" s="6">
        <v>0.93874258569146474</v>
      </c>
      <c r="X1229" s="6">
        <v>3</v>
      </c>
      <c r="Y1229" s="6">
        <v>0.73808816259926802</v>
      </c>
      <c r="Z1229" s="6">
        <v>20</v>
      </c>
      <c r="AA1229" s="6">
        <v>0.63103873603314442</v>
      </c>
      <c r="AB1229" s="6">
        <v>3</v>
      </c>
      <c r="AC1229" s="6">
        <v>0.93055501548461483</v>
      </c>
      <c r="AD1229" s="6">
        <v>3</v>
      </c>
      <c r="AE1229" s="6">
        <v>0.80941325528031449</v>
      </c>
      <c r="AF1229" s="6">
        <v>15</v>
      </c>
      <c r="AG1229" s="6">
        <v>0.727414167292599</v>
      </c>
      <c r="AH1229" s="6">
        <v>2</v>
      </c>
      <c r="AI1229" s="6">
        <v>0.62210513076674734</v>
      </c>
      <c r="AJ1229" s="6">
        <v>2</v>
      </c>
      <c r="AK1229" s="6">
        <v>0.49990264975827248</v>
      </c>
      <c r="AL1229" s="6">
        <v>10</v>
      </c>
      <c r="AM1229" s="6">
        <v>0.99468860858553121</v>
      </c>
      <c r="AN1229" s="6">
        <v>2</v>
      </c>
      <c r="AO1229" s="6">
        <v>0.84596824968783135</v>
      </c>
      <c r="AP1229" s="6">
        <v>2</v>
      </c>
      <c r="AQ1229" s="6">
        <v>0.96064262829263158</v>
      </c>
      <c r="AR1229" s="6">
        <v>10</v>
      </c>
      <c r="AS1229" s="6">
        <v>0.99999909116577301</v>
      </c>
      <c r="AT1229" s="6">
        <v>3</v>
      </c>
      <c r="AU1229" s="6">
        <v>0.9158137634410457</v>
      </c>
      <c r="AV1229" s="6">
        <v>3</v>
      </c>
      <c r="AW1229" s="6">
        <v>0.96978548250415786</v>
      </c>
    </row>
    <row r="1230" spans="1:49" ht="15.75" hidden="1" customHeight="1" x14ac:dyDescent="0.25">
      <c r="A1230" s="6" t="s">
        <v>716</v>
      </c>
      <c r="B1230" s="6" t="s">
        <v>812</v>
      </c>
      <c r="C1230" s="6" t="s">
        <v>812</v>
      </c>
      <c r="D1230" s="7">
        <f>IF(COUNTIF(Recovered!$A$2:$A$808,A1230)&gt;0,VLOOKUP($B1230,Recovered!$B$2:$C$808,2,FALSE),0)</f>
        <v>0</v>
      </c>
      <c r="E1230" s="8">
        <f>IF(COUNTIF(Recovered!$A$2:$A$808,A1230)&gt;0,1,0)</f>
        <v>0</v>
      </c>
      <c r="F1230" s="6">
        <v>3</v>
      </c>
      <c r="G1230" s="6">
        <v>0.73584096041202152</v>
      </c>
      <c r="H1230" s="6">
        <v>2</v>
      </c>
      <c r="I1230" s="6">
        <v>0.5232018724519929</v>
      </c>
      <c r="J1230" s="6">
        <v>2</v>
      </c>
      <c r="K1230" s="6">
        <v>0.83847304913040899</v>
      </c>
      <c r="L1230" s="6">
        <v>1</v>
      </c>
      <c r="M1230" s="6">
        <v>0.40171094149971848</v>
      </c>
      <c r="N1230" s="6">
        <v>20</v>
      </c>
      <c r="O1230" s="6">
        <v>0.81971677887591332</v>
      </c>
      <c r="P1230" s="6">
        <v>4</v>
      </c>
      <c r="Q1230" s="6">
        <v>0.94559855921903246</v>
      </c>
      <c r="R1230" s="6">
        <v>4</v>
      </c>
      <c r="S1230" s="6">
        <v>0.92020260901065809</v>
      </c>
      <c r="T1230" s="6">
        <v>25</v>
      </c>
      <c r="U1230" s="6">
        <v>0.50110330577585127</v>
      </c>
      <c r="V1230" s="6">
        <v>4</v>
      </c>
      <c r="W1230" s="6">
        <v>0.91909113864858905</v>
      </c>
      <c r="X1230" s="6">
        <v>4</v>
      </c>
      <c r="Y1230" s="6">
        <v>0.91679521250275975</v>
      </c>
      <c r="Z1230" s="6">
        <v>20</v>
      </c>
      <c r="AA1230" s="6">
        <v>0.54700195638190385</v>
      </c>
      <c r="AB1230" s="6">
        <v>4</v>
      </c>
      <c r="AC1230" s="6">
        <v>0.95507709596560686</v>
      </c>
      <c r="AD1230" s="6">
        <v>4</v>
      </c>
      <c r="AE1230" s="6">
        <v>0.74831956971953673</v>
      </c>
      <c r="AF1230" s="6">
        <v>15</v>
      </c>
      <c r="AG1230" s="6">
        <v>0.93054107587489077</v>
      </c>
      <c r="AH1230" s="6">
        <v>3</v>
      </c>
      <c r="AI1230" s="6">
        <v>0.8348904252398468</v>
      </c>
      <c r="AJ1230" s="6">
        <v>3</v>
      </c>
      <c r="AK1230" s="6">
        <v>0.7545009059847031</v>
      </c>
      <c r="AL1230" s="6">
        <v>10</v>
      </c>
      <c r="AM1230" s="6">
        <v>0.99520442466627146</v>
      </c>
      <c r="AN1230" s="6">
        <v>2</v>
      </c>
      <c r="AO1230" s="6">
        <v>0.96257700290700865</v>
      </c>
      <c r="AP1230" s="6">
        <v>2</v>
      </c>
      <c r="AQ1230" s="6">
        <v>0.79812779519454502</v>
      </c>
      <c r="AR1230" s="6">
        <v>10</v>
      </c>
      <c r="AS1230" s="6">
        <v>0.99999825674121945</v>
      </c>
      <c r="AT1230" s="6">
        <v>3</v>
      </c>
      <c r="AU1230" s="6">
        <v>0.83216418490769184</v>
      </c>
      <c r="AV1230" s="6">
        <v>3</v>
      </c>
      <c r="AW1230" s="6">
        <v>0.82563077419833397</v>
      </c>
    </row>
    <row r="1231" spans="1:49" ht="15.75" customHeight="1" x14ac:dyDescent="0.25">
      <c r="A1231" s="6" t="s">
        <v>428</v>
      </c>
      <c r="B1231" s="6" t="s">
        <v>812</v>
      </c>
      <c r="C1231" s="6" t="s">
        <v>812</v>
      </c>
      <c r="D1231" s="7">
        <f>IF(COUNTIF(Recovered!$A$2:$A$808,A1231)&gt;0,VLOOKUP($B1231,Recovered!$B$2:$C$808,2,FALSE),0)</f>
        <v>23076</v>
      </c>
      <c r="E1231" s="8">
        <f>IF(COUNTIF(Recovered!$A$2:$A$808,A1231)&gt;0,1,0)</f>
        <v>1</v>
      </c>
      <c r="F1231" s="6">
        <v>3</v>
      </c>
      <c r="G1231" s="6">
        <v>0.69258529418989323</v>
      </c>
      <c r="H1231" s="6">
        <v>2</v>
      </c>
      <c r="I1231" s="6">
        <v>0.55567171486539368</v>
      </c>
      <c r="J1231" s="6">
        <v>2</v>
      </c>
      <c r="K1231" s="6">
        <v>0.89978148462354368</v>
      </c>
      <c r="L1231" s="6">
        <v>2</v>
      </c>
      <c r="M1231" s="6">
        <v>0.61818007529253916</v>
      </c>
      <c r="N1231" s="6">
        <v>20</v>
      </c>
      <c r="O1231" s="6">
        <v>0.55712341092321804</v>
      </c>
      <c r="P1231" s="6">
        <v>4</v>
      </c>
      <c r="Q1231" s="6">
        <v>0.73081024916060033</v>
      </c>
      <c r="R1231" s="6">
        <v>4</v>
      </c>
      <c r="S1231" s="6">
        <v>0.83412906032882972</v>
      </c>
      <c r="T1231" s="6">
        <v>20</v>
      </c>
      <c r="U1231" s="6">
        <v>0.59534214803120633</v>
      </c>
      <c r="V1231" s="6">
        <v>3</v>
      </c>
      <c r="W1231" s="6">
        <v>0.67909391316052858</v>
      </c>
      <c r="X1231" s="6">
        <v>3</v>
      </c>
      <c r="Y1231" s="6">
        <v>0.56215207477938578</v>
      </c>
      <c r="Z1231" s="6">
        <v>25</v>
      </c>
      <c r="AA1231" s="6">
        <v>0.44341103272734372</v>
      </c>
      <c r="AB1231" s="6">
        <v>4</v>
      </c>
      <c r="AC1231" s="6">
        <v>0.91478312834687969</v>
      </c>
      <c r="AD1231" s="6">
        <v>4</v>
      </c>
      <c r="AE1231" s="6">
        <v>0.87988531840200079</v>
      </c>
      <c r="AF1231" s="6">
        <v>15</v>
      </c>
      <c r="AG1231" s="6">
        <v>0.94715962442634316</v>
      </c>
      <c r="AH1231" s="6">
        <v>3</v>
      </c>
      <c r="AI1231" s="6">
        <v>0.70543998403766328</v>
      </c>
      <c r="AJ1231" s="6">
        <v>3</v>
      </c>
      <c r="AK1231" s="6">
        <v>0.86660583195712948</v>
      </c>
      <c r="AL1231" s="6">
        <v>10</v>
      </c>
      <c r="AM1231" s="6">
        <v>0.9903624239977471</v>
      </c>
      <c r="AN1231" s="6">
        <v>2</v>
      </c>
      <c r="AO1231" s="6">
        <v>0.96247915230272363</v>
      </c>
      <c r="AP1231" s="6">
        <v>2</v>
      </c>
      <c r="AQ1231" s="6">
        <v>0.85188690634083974</v>
      </c>
      <c r="AR1231" s="6">
        <v>10</v>
      </c>
      <c r="AS1231" s="6">
        <v>0.99999956798009337</v>
      </c>
      <c r="AT1231" s="6">
        <v>3</v>
      </c>
      <c r="AU1231" s="6">
        <v>0.89154640884568825</v>
      </c>
      <c r="AV1231" s="6">
        <v>3</v>
      </c>
      <c r="AW1231" s="6">
        <v>0.88337154951847574</v>
      </c>
    </row>
    <row r="1232" spans="1:49" ht="15.75" hidden="1" customHeight="1" x14ac:dyDescent="0.25">
      <c r="A1232" s="6" t="s">
        <v>716</v>
      </c>
      <c r="B1232" s="6" t="s">
        <v>813</v>
      </c>
      <c r="C1232" s="6" t="s">
        <v>813</v>
      </c>
      <c r="D1232" s="7">
        <f>IF(COUNTIF(Recovered!$A$2:$A$808,A1232)&gt;0,VLOOKUP($B1232,Recovered!$B$2:$C$808,2,FALSE),0)</f>
        <v>0</v>
      </c>
      <c r="E1232" s="8">
        <f>IF(COUNTIF(Recovered!$A$2:$A$808,A1232)&gt;0,1,0)</f>
        <v>0</v>
      </c>
      <c r="F1232" s="6">
        <v>3</v>
      </c>
      <c r="G1232" s="6">
        <v>0.74125002125178741</v>
      </c>
      <c r="H1232" s="6">
        <v>3</v>
      </c>
      <c r="I1232" s="6">
        <v>0.42438521935702578</v>
      </c>
      <c r="J1232" s="6">
        <v>2</v>
      </c>
      <c r="K1232" s="6">
        <v>0.97445711907911348</v>
      </c>
      <c r="L1232" s="6">
        <v>3</v>
      </c>
      <c r="M1232" s="6">
        <v>0.57412869527340105</v>
      </c>
      <c r="N1232" s="6">
        <v>20</v>
      </c>
      <c r="O1232" s="6">
        <v>0.72816486027582483</v>
      </c>
      <c r="P1232" s="6">
        <v>4</v>
      </c>
      <c r="Q1232" s="6">
        <v>0.98159320301819597</v>
      </c>
      <c r="R1232" s="6">
        <v>4</v>
      </c>
      <c r="S1232" s="6">
        <v>0.70488951835753644</v>
      </c>
      <c r="T1232" s="6">
        <v>20</v>
      </c>
      <c r="U1232" s="6">
        <v>0.50236662357597484</v>
      </c>
      <c r="V1232" s="6">
        <v>4</v>
      </c>
      <c r="W1232" s="6">
        <v>0.94599268927427371</v>
      </c>
      <c r="X1232" s="6">
        <v>4</v>
      </c>
      <c r="Y1232" s="6">
        <v>0.93046274622406488</v>
      </c>
      <c r="Z1232" s="6">
        <v>20</v>
      </c>
      <c r="AA1232" s="6">
        <v>0.92987010930798997</v>
      </c>
      <c r="AB1232" s="6">
        <v>4</v>
      </c>
      <c r="AC1232" s="6">
        <v>0.95248639456934048</v>
      </c>
      <c r="AD1232" s="6">
        <v>4</v>
      </c>
      <c r="AE1232" s="6">
        <v>0.81484057367427265</v>
      </c>
      <c r="AF1232" s="6">
        <v>20</v>
      </c>
      <c r="AG1232" s="6">
        <v>0.93939372989157954</v>
      </c>
      <c r="AH1232" s="6">
        <v>4</v>
      </c>
      <c r="AI1232" s="6">
        <v>0.67838769020749867</v>
      </c>
      <c r="AJ1232" s="6">
        <v>4</v>
      </c>
      <c r="AK1232" s="6">
        <v>0.88205664648323834</v>
      </c>
      <c r="AL1232" s="6">
        <v>10</v>
      </c>
      <c r="AM1232" s="6">
        <v>0.99946605593889237</v>
      </c>
      <c r="AN1232" s="6">
        <v>2</v>
      </c>
      <c r="AO1232" s="6">
        <v>0.65121977352832994</v>
      </c>
      <c r="AP1232" s="6">
        <v>2</v>
      </c>
      <c r="AQ1232" s="6">
        <v>0.49987597566455261</v>
      </c>
      <c r="AR1232" s="6">
        <v>10</v>
      </c>
      <c r="AS1232" s="6">
        <v>0.99999956798009337</v>
      </c>
      <c r="AT1232" s="6">
        <v>3</v>
      </c>
      <c r="AU1232" s="6">
        <v>0.97667531864254298</v>
      </c>
      <c r="AV1232" s="6">
        <v>3</v>
      </c>
      <c r="AW1232" s="6">
        <v>0.98887109755152547</v>
      </c>
    </row>
    <row r="1233" spans="1:49" ht="15.75" customHeight="1" x14ac:dyDescent="0.25">
      <c r="A1233" s="6" t="s">
        <v>428</v>
      </c>
      <c r="B1233" s="6" t="s">
        <v>813</v>
      </c>
      <c r="C1233" s="6" t="s">
        <v>813</v>
      </c>
      <c r="D1233" s="7">
        <f>IF(COUNTIF(Recovered!$A$2:$A$808,A1233)&gt;0,VLOOKUP($B1233,Recovered!$B$2:$C$808,2,FALSE),0)</f>
        <v>23076</v>
      </c>
      <c r="E1233" s="8">
        <f>IF(COUNTIF(Recovered!$A$2:$A$808,A1233)&gt;0,1,0)</f>
        <v>1</v>
      </c>
      <c r="F1233" s="6">
        <v>3</v>
      </c>
      <c r="G1233" s="6">
        <v>0.55202226410216571</v>
      </c>
      <c r="H1233" s="6">
        <v>2</v>
      </c>
      <c r="I1233" s="6">
        <v>0.52539595534487693</v>
      </c>
      <c r="J1233" s="6">
        <v>2</v>
      </c>
      <c r="K1233" s="6">
        <v>0.64847290313994854</v>
      </c>
      <c r="L1233" s="6">
        <v>1</v>
      </c>
      <c r="M1233" s="6">
        <v>0.87910071393938105</v>
      </c>
      <c r="N1233" s="6">
        <v>20</v>
      </c>
      <c r="O1233" s="6">
        <v>0.61269936233313038</v>
      </c>
      <c r="P1233" s="6">
        <v>4</v>
      </c>
      <c r="Q1233" s="6">
        <v>0.9661617477995299</v>
      </c>
      <c r="R1233" s="6">
        <v>4</v>
      </c>
      <c r="S1233" s="6">
        <v>0.92747307553006109</v>
      </c>
      <c r="T1233" s="6">
        <v>25</v>
      </c>
      <c r="U1233" s="6">
        <v>0.82379565609770589</v>
      </c>
      <c r="V1233" s="6">
        <v>4</v>
      </c>
      <c r="W1233" s="6">
        <v>0.70559570593577658</v>
      </c>
      <c r="X1233" s="6">
        <v>4</v>
      </c>
      <c r="Y1233" s="6">
        <v>0.887257734596133</v>
      </c>
      <c r="Z1233" s="6">
        <v>25</v>
      </c>
      <c r="AA1233" s="6">
        <v>0.47976412601221657</v>
      </c>
      <c r="AB1233" s="6">
        <v>4</v>
      </c>
      <c r="AC1233" s="6">
        <v>0.94525130559068904</v>
      </c>
      <c r="AD1233" s="6">
        <v>4</v>
      </c>
      <c r="AE1233" s="6">
        <v>0.91474991317451448</v>
      </c>
      <c r="AF1233" s="6">
        <v>15</v>
      </c>
      <c r="AG1233" s="6">
        <v>0.88960376789616413</v>
      </c>
      <c r="AH1233" s="6">
        <v>3</v>
      </c>
      <c r="AI1233" s="6">
        <v>0.98194893794398197</v>
      </c>
      <c r="AJ1233" s="6">
        <v>3</v>
      </c>
      <c r="AK1233" s="6">
        <v>0.90417810969296175</v>
      </c>
      <c r="AL1233" s="6">
        <v>10</v>
      </c>
      <c r="AM1233" s="6">
        <v>0.91447648956000216</v>
      </c>
      <c r="AN1233" s="6">
        <v>2</v>
      </c>
      <c r="AO1233" s="6">
        <v>0.62206318985267517</v>
      </c>
      <c r="AP1233" s="6">
        <v>2</v>
      </c>
      <c r="AQ1233" s="6">
        <v>0.81755316065566985</v>
      </c>
      <c r="AR1233" s="6">
        <v>5</v>
      </c>
      <c r="AS1233" s="6">
        <v>0.99999956798009337</v>
      </c>
      <c r="AT1233" s="6">
        <v>3</v>
      </c>
      <c r="AU1233" s="6">
        <v>0.79935346244896643</v>
      </c>
      <c r="AV1233" s="6">
        <v>3</v>
      </c>
      <c r="AW1233" s="6">
        <v>0.92888949288943334</v>
      </c>
    </row>
    <row r="1234" spans="1:49" ht="15.75" hidden="1" customHeight="1" x14ac:dyDescent="0.25">
      <c r="A1234" s="6" t="s">
        <v>716</v>
      </c>
      <c r="B1234" s="6" t="s">
        <v>814</v>
      </c>
      <c r="C1234" s="6" t="s">
        <v>814</v>
      </c>
      <c r="D1234" s="7">
        <f>IF(COUNTIF(Recovered!$A$2:$A$808,A1234)&gt;0,VLOOKUP($B1234,Recovered!$B$2:$C$808,2,FALSE),0)</f>
        <v>0</v>
      </c>
      <c r="E1234" s="8">
        <f>IF(COUNTIF(Recovered!$A$2:$A$808,A1234)&gt;0,1,0)</f>
        <v>0</v>
      </c>
      <c r="F1234" s="6">
        <v>4</v>
      </c>
      <c r="G1234" s="6">
        <v>0.76102680374468956</v>
      </c>
      <c r="H1234" s="6">
        <v>3</v>
      </c>
      <c r="I1234" s="6">
        <v>0.87602956378693042</v>
      </c>
      <c r="J1234" s="6">
        <v>2</v>
      </c>
      <c r="K1234" s="6">
        <v>0.95869632329590004</v>
      </c>
      <c r="L1234" s="6">
        <v>3</v>
      </c>
      <c r="M1234" s="6">
        <v>0.85153062805162916</v>
      </c>
      <c r="N1234" s="6">
        <v>20</v>
      </c>
      <c r="O1234" s="6">
        <v>0.78275626106665852</v>
      </c>
      <c r="P1234" s="6">
        <v>4</v>
      </c>
      <c r="Q1234" s="6">
        <v>0.91319699952788602</v>
      </c>
      <c r="R1234" s="6">
        <v>4</v>
      </c>
      <c r="S1234" s="6">
        <v>0.62173857003873167</v>
      </c>
      <c r="T1234" s="6">
        <v>20</v>
      </c>
      <c r="U1234" s="6">
        <v>0.53119823685446388</v>
      </c>
      <c r="V1234" s="6">
        <v>4</v>
      </c>
      <c r="W1234" s="6">
        <v>0.87892820735203303</v>
      </c>
      <c r="X1234" s="6">
        <v>4</v>
      </c>
      <c r="Y1234" s="6">
        <v>0.81491228279991124</v>
      </c>
      <c r="Z1234" s="6">
        <v>20</v>
      </c>
      <c r="AA1234" s="6">
        <v>0.80020717987392453</v>
      </c>
      <c r="AB1234" s="6">
        <v>4</v>
      </c>
      <c r="AC1234" s="6">
        <v>0.95719350824176164</v>
      </c>
      <c r="AD1234" s="6">
        <v>4</v>
      </c>
      <c r="AE1234" s="6">
        <v>0.78918393586623226</v>
      </c>
      <c r="AF1234" s="6">
        <v>20</v>
      </c>
      <c r="AG1234" s="6">
        <v>0.89567391177476563</v>
      </c>
      <c r="AH1234" s="6">
        <v>4</v>
      </c>
      <c r="AI1234" s="6">
        <v>0.82123177599400243</v>
      </c>
      <c r="AJ1234" s="6">
        <v>4</v>
      </c>
      <c r="AK1234" s="6">
        <v>0.81932649809339386</v>
      </c>
      <c r="AL1234" s="6">
        <v>10</v>
      </c>
      <c r="AM1234" s="6">
        <v>0.99780907818055586</v>
      </c>
      <c r="AN1234" s="6">
        <v>3</v>
      </c>
      <c r="AO1234" s="6">
        <v>0.85108337690202518</v>
      </c>
      <c r="AP1234" s="6">
        <v>3</v>
      </c>
      <c r="AQ1234" s="6">
        <v>0.9157811702092048</v>
      </c>
      <c r="AR1234" s="6">
        <v>10</v>
      </c>
      <c r="AS1234" s="6">
        <v>0.99999921036931172</v>
      </c>
      <c r="AT1234" s="6">
        <v>3</v>
      </c>
      <c r="AU1234" s="6">
        <v>0.80051989791186251</v>
      </c>
      <c r="AV1234" s="6">
        <v>3</v>
      </c>
      <c r="AW1234" s="6">
        <v>0.93129986911000828</v>
      </c>
    </row>
    <row r="1235" spans="1:49" ht="15.75" customHeight="1" x14ac:dyDescent="0.25">
      <c r="A1235" s="6" t="s">
        <v>428</v>
      </c>
      <c r="B1235" s="6" t="s">
        <v>814</v>
      </c>
      <c r="C1235" s="6" t="s">
        <v>814</v>
      </c>
      <c r="D1235" s="7">
        <f>IF(COUNTIF(Recovered!$A$2:$A$808,A1235)&gt;0,VLOOKUP($B1235,Recovered!$B$2:$C$808,2,FALSE),0)</f>
        <v>22713</v>
      </c>
      <c r="E1235" s="8">
        <f>IF(COUNTIF(Recovered!$A$2:$A$808,A1235)&gt;0,1,0)</f>
        <v>1</v>
      </c>
      <c r="F1235" s="6">
        <v>3</v>
      </c>
      <c r="G1235" s="6">
        <v>0.75897066642101074</v>
      </c>
      <c r="H1235" s="6">
        <v>2</v>
      </c>
      <c r="I1235" s="6">
        <v>0.4497438412338034</v>
      </c>
      <c r="J1235" s="6">
        <v>2</v>
      </c>
      <c r="K1235" s="6">
        <v>0.88323547837902805</v>
      </c>
      <c r="L1235" s="6">
        <v>2</v>
      </c>
      <c r="M1235" s="6">
        <v>0.67566624180641566</v>
      </c>
      <c r="N1235" s="6">
        <v>20</v>
      </c>
      <c r="O1235" s="6">
        <v>0.79794765413972091</v>
      </c>
      <c r="P1235" s="6">
        <v>3</v>
      </c>
      <c r="Q1235" s="6">
        <v>0.4997068262644247</v>
      </c>
      <c r="R1235" s="6">
        <v>3</v>
      </c>
      <c r="S1235" s="6">
        <v>0.84708966336312397</v>
      </c>
      <c r="T1235" s="6">
        <v>25</v>
      </c>
      <c r="U1235" s="6">
        <v>0.82297145746002509</v>
      </c>
      <c r="V1235" s="6">
        <v>4</v>
      </c>
      <c r="W1235" s="6">
        <v>0.98883635912005252</v>
      </c>
      <c r="X1235" s="6">
        <v>4</v>
      </c>
      <c r="Y1235" s="6">
        <v>0.59258115197091088</v>
      </c>
      <c r="Z1235" s="6">
        <v>25</v>
      </c>
      <c r="AA1235" s="6">
        <v>0.51599858796822839</v>
      </c>
      <c r="AB1235" s="6">
        <v>4</v>
      </c>
      <c r="AC1235" s="6">
        <v>0.98927890800551865</v>
      </c>
      <c r="AD1235" s="6">
        <v>4</v>
      </c>
      <c r="AE1235" s="6">
        <v>0.81482829411935398</v>
      </c>
      <c r="AF1235" s="6">
        <v>15</v>
      </c>
      <c r="AG1235" s="6">
        <v>0.91048140761090957</v>
      </c>
      <c r="AH1235" s="6">
        <v>3</v>
      </c>
      <c r="AI1235" s="6">
        <v>0.8349870693997411</v>
      </c>
      <c r="AJ1235" s="6">
        <v>3</v>
      </c>
      <c r="AK1235" s="6">
        <v>0.81543820939519307</v>
      </c>
      <c r="AL1235" s="6">
        <v>10</v>
      </c>
      <c r="AM1235" s="6">
        <v>0.9039754554585353</v>
      </c>
      <c r="AN1235" s="6">
        <v>2</v>
      </c>
      <c r="AO1235" s="6">
        <v>0.99614691067199501</v>
      </c>
      <c r="AP1235" s="6">
        <v>2</v>
      </c>
      <c r="AQ1235" s="6">
        <v>0.96666721928664989</v>
      </c>
      <c r="AR1235" s="6">
        <v>5</v>
      </c>
      <c r="AS1235" s="6">
        <v>0.99999551506565731</v>
      </c>
      <c r="AT1235" s="6">
        <v>2</v>
      </c>
      <c r="AU1235" s="6">
        <v>0.55218165593691626</v>
      </c>
      <c r="AV1235" s="6">
        <v>2</v>
      </c>
      <c r="AW1235" s="6">
        <v>0.83448893116547573</v>
      </c>
    </row>
    <row r="1236" spans="1:49" ht="15.75" hidden="1" customHeight="1" x14ac:dyDescent="0.25">
      <c r="A1236" s="6" t="s">
        <v>716</v>
      </c>
      <c r="B1236" s="6" t="s">
        <v>815</v>
      </c>
      <c r="C1236" s="6" t="s">
        <v>815</v>
      </c>
      <c r="D1236" s="7">
        <f>IF(COUNTIF(Recovered!$A$2:$A$808,A1236)&gt;0,VLOOKUP($B1236,Recovered!$B$2:$C$808,2,FALSE),0)</f>
        <v>0</v>
      </c>
      <c r="E1236" s="8">
        <f>IF(COUNTIF(Recovered!$A$2:$A$808,A1236)&gt;0,1,0)</f>
        <v>0</v>
      </c>
      <c r="F1236" s="6">
        <v>3</v>
      </c>
      <c r="G1236" s="6">
        <v>0.76395797337508786</v>
      </c>
      <c r="H1236" s="6">
        <v>4</v>
      </c>
      <c r="I1236" s="6">
        <v>0.58073974830332264</v>
      </c>
      <c r="J1236" s="6">
        <v>2</v>
      </c>
      <c r="K1236" s="6">
        <v>0.96294098453059762</v>
      </c>
      <c r="L1236" s="6">
        <v>2</v>
      </c>
      <c r="M1236" s="6">
        <v>0.49146633310571558</v>
      </c>
      <c r="N1236" s="6">
        <v>20</v>
      </c>
      <c r="O1236" s="6">
        <v>0.83459884894107572</v>
      </c>
      <c r="P1236" s="6">
        <v>4</v>
      </c>
      <c r="Q1236" s="6">
        <v>0.5918383137898704</v>
      </c>
      <c r="R1236" s="6">
        <v>3</v>
      </c>
      <c r="S1236" s="6">
        <v>0.59226547921466621</v>
      </c>
      <c r="T1236" s="6">
        <v>20</v>
      </c>
      <c r="U1236" s="6">
        <v>0.50988029321545869</v>
      </c>
      <c r="V1236" s="6">
        <v>4</v>
      </c>
      <c r="W1236" s="6">
        <v>0.75330682052243958</v>
      </c>
      <c r="X1236" s="6">
        <v>4</v>
      </c>
      <c r="Y1236" s="6">
        <v>0.58742024228060308</v>
      </c>
      <c r="Z1236" s="6">
        <v>20</v>
      </c>
      <c r="AA1236" s="6">
        <v>0.82166726744774288</v>
      </c>
      <c r="AB1236" s="6">
        <v>4</v>
      </c>
      <c r="AC1236" s="6">
        <v>0.84860086235956433</v>
      </c>
      <c r="AD1236" s="6">
        <v>3</v>
      </c>
      <c r="AE1236" s="6">
        <v>0.49860803145997479</v>
      </c>
      <c r="AF1236" s="6">
        <v>20</v>
      </c>
      <c r="AG1236" s="6">
        <v>0.96211828355163898</v>
      </c>
      <c r="AH1236" s="6">
        <v>3</v>
      </c>
      <c r="AI1236" s="6">
        <v>0.67719307818669672</v>
      </c>
      <c r="AJ1236" s="6">
        <v>4</v>
      </c>
      <c r="AK1236" s="6">
        <v>0.75310158744220834</v>
      </c>
      <c r="AL1236" s="6">
        <v>10</v>
      </c>
      <c r="AM1236" s="6">
        <v>0.99701463648647248</v>
      </c>
      <c r="AN1236" s="6">
        <v>2</v>
      </c>
      <c r="AO1236" s="6">
        <v>0.77707922588227041</v>
      </c>
      <c r="AP1236" s="6">
        <v>3</v>
      </c>
      <c r="AQ1236" s="6">
        <v>0.79382802054955259</v>
      </c>
      <c r="AR1236" s="6">
        <v>10</v>
      </c>
      <c r="AS1236" s="6">
        <v>0.99999956798009337</v>
      </c>
      <c r="AT1236" s="6">
        <v>3</v>
      </c>
      <c r="AU1236" s="6">
        <v>0.88779831902527051</v>
      </c>
      <c r="AV1236" s="6">
        <v>3</v>
      </c>
      <c r="AW1236" s="6">
        <v>0.52189757334431397</v>
      </c>
    </row>
    <row r="1237" spans="1:49" ht="15.75" customHeight="1" x14ac:dyDescent="0.25">
      <c r="A1237" s="6" t="s">
        <v>428</v>
      </c>
      <c r="B1237" s="6" t="s">
        <v>815</v>
      </c>
      <c r="C1237" s="6" t="s">
        <v>815</v>
      </c>
      <c r="D1237" s="7">
        <f>IF(COUNTIF(Recovered!$A$2:$A$808,A1237)&gt;0,VLOOKUP($B1237,Recovered!$B$2:$C$808,2,FALSE),0)</f>
        <v>22713</v>
      </c>
      <c r="E1237" s="8">
        <f>IF(COUNTIF(Recovered!$A$2:$A$808,A1237)&gt;0,1,0)</f>
        <v>1</v>
      </c>
      <c r="F1237" s="6">
        <v>3</v>
      </c>
      <c r="G1237" s="6">
        <v>0.74031722663576949</v>
      </c>
      <c r="H1237" s="6">
        <v>3</v>
      </c>
      <c r="I1237" s="6">
        <v>0.73608321705058166</v>
      </c>
      <c r="J1237" s="6">
        <v>2</v>
      </c>
      <c r="K1237" s="6">
        <v>0.89194161730139754</v>
      </c>
      <c r="L1237" s="6">
        <v>1</v>
      </c>
      <c r="M1237" s="6">
        <v>0.85170630842481898</v>
      </c>
      <c r="N1237" s="6">
        <v>20</v>
      </c>
      <c r="O1237" s="6">
        <v>0.8121261205557766</v>
      </c>
      <c r="P1237" s="6">
        <v>3</v>
      </c>
      <c r="Q1237" s="6">
        <v>0.81709541819934051</v>
      </c>
      <c r="R1237" s="6">
        <v>4</v>
      </c>
      <c r="S1237" s="6">
        <v>0.561484673956408</v>
      </c>
      <c r="T1237" s="6">
        <v>25</v>
      </c>
      <c r="U1237" s="6">
        <v>0.84390162435565597</v>
      </c>
      <c r="V1237" s="6">
        <v>4</v>
      </c>
      <c r="W1237" s="6">
        <v>0.99138282354465745</v>
      </c>
      <c r="X1237" s="6">
        <v>4</v>
      </c>
      <c r="Y1237" s="6">
        <v>0.9588918281188179</v>
      </c>
      <c r="Z1237" s="6">
        <v>25</v>
      </c>
      <c r="AA1237" s="6">
        <v>0.52182437190580389</v>
      </c>
      <c r="AB1237" s="6">
        <v>4</v>
      </c>
      <c r="AC1237" s="6">
        <v>0.99572810859761485</v>
      </c>
      <c r="AD1237" s="6">
        <v>4</v>
      </c>
      <c r="AE1237" s="6">
        <v>0.84964887761480978</v>
      </c>
      <c r="AF1237" s="6">
        <v>15</v>
      </c>
      <c r="AG1237" s="6">
        <v>0.95566515553607345</v>
      </c>
      <c r="AH1237" s="6">
        <v>3</v>
      </c>
      <c r="AI1237" s="6">
        <v>0.75479623015156183</v>
      </c>
      <c r="AJ1237" s="6">
        <v>4</v>
      </c>
      <c r="AK1237" s="6">
        <v>0.92576816727068356</v>
      </c>
      <c r="AL1237" s="6">
        <v>10</v>
      </c>
      <c r="AM1237" s="6">
        <v>0.77685989514648923</v>
      </c>
      <c r="AN1237" s="6">
        <v>2</v>
      </c>
      <c r="AO1237" s="6">
        <v>0.88067539637813119</v>
      </c>
      <c r="AP1237" s="6">
        <v>3</v>
      </c>
      <c r="AQ1237" s="6">
        <v>0.7310131502471352</v>
      </c>
      <c r="AR1237" s="6">
        <v>5</v>
      </c>
      <c r="AS1237" s="6">
        <v>0.99999956798009337</v>
      </c>
      <c r="AT1237" s="6">
        <v>3</v>
      </c>
      <c r="AU1237" s="6">
        <v>0.58610982048067883</v>
      </c>
      <c r="AV1237" s="6">
        <v>3</v>
      </c>
      <c r="AW1237" s="6">
        <v>0.72605858632198472</v>
      </c>
    </row>
    <row r="1238" spans="1:49" ht="15.75" hidden="1" customHeight="1" x14ac:dyDescent="0.25">
      <c r="A1238" s="6" t="s">
        <v>716</v>
      </c>
      <c r="B1238" s="6" t="s">
        <v>816</v>
      </c>
      <c r="C1238" s="6" t="s">
        <v>816</v>
      </c>
      <c r="D1238" s="7">
        <f>IF(COUNTIF(Recovered!$A$2:$A$808,A1238)&gt;0,VLOOKUP($B1238,Recovered!$B$2:$C$808,2,FALSE),0)</f>
        <v>0</v>
      </c>
      <c r="E1238" s="8">
        <f>IF(COUNTIF(Recovered!$A$2:$A$808,A1238)&gt;0,1,0)</f>
        <v>0</v>
      </c>
      <c r="F1238" s="6">
        <v>3</v>
      </c>
      <c r="G1238" s="6">
        <v>0.65945516002535776</v>
      </c>
      <c r="H1238" s="6">
        <v>3</v>
      </c>
      <c r="I1238" s="6">
        <v>0.43574325663878782</v>
      </c>
      <c r="J1238" s="6">
        <v>2</v>
      </c>
      <c r="K1238" s="6">
        <v>0.9575628120755727</v>
      </c>
      <c r="L1238" s="6">
        <v>2</v>
      </c>
      <c r="M1238" s="6">
        <v>0.69255764673679598</v>
      </c>
      <c r="N1238" s="6">
        <v>20</v>
      </c>
      <c r="O1238" s="6">
        <v>0.79572102951383317</v>
      </c>
      <c r="P1238" s="6">
        <v>3</v>
      </c>
      <c r="Q1238" s="6">
        <v>0.75364455092339677</v>
      </c>
      <c r="R1238" s="6">
        <v>3</v>
      </c>
      <c r="S1238" s="6">
        <v>0.89669540085913646</v>
      </c>
      <c r="T1238" s="6">
        <v>20</v>
      </c>
      <c r="U1238" s="6">
        <v>0.50864509243743616</v>
      </c>
      <c r="V1238" s="6">
        <v>3</v>
      </c>
      <c r="W1238" s="6">
        <v>0.83374870081199537</v>
      </c>
      <c r="X1238" s="6">
        <v>3</v>
      </c>
      <c r="Y1238" s="6">
        <v>0.79787008143965543</v>
      </c>
      <c r="Z1238" s="6">
        <v>20</v>
      </c>
      <c r="AA1238" s="6">
        <v>0.84757710035092892</v>
      </c>
      <c r="AB1238" s="6">
        <v>3</v>
      </c>
      <c r="AC1238" s="6">
        <v>0.81590647871833166</v>
      </c>
      <c r="AD1238" s="6">
        <v>3</v>
      </c>
      <c r="AE1238" s="6">
        <v>0.79022655986237922</v>
      </c>
      <c r="AF1238" s="6">
        <v>20</v>
      </c>
      <c r="AG1238" s="6">
        <v>0.86412075259126386</v>
      </c>
      <c r="AH1238" s="6">
        <v>3</v>
      </c>
      <c r="AI1238" s="6">
        <v>0.92891982627108916</v>
      </c>
      <c r="AJ1238" s="6">
        <v>3</v>
      </c>
      <c r="AK1238" s="6">
        <v>0.93623749566960335</v>
      </c>
      <c r="AL1238" s="6">
        <v>10</v>
      </c>
      <c r="AM1238" s="6">
        <v>0.99810504939028843</v>
      </c>
      <c r="AN1238" s="6">
        <v>2</v>
      </c>
      <c r="AO1238" s="6">
        <v>0.81298072353863626</v>
      </c>
      <c r="AP1238" s="6">
        <v>2</v>
      </c>
      <c r="AQ1238" s="6">
        <v>0.62198531241653487</v>
      </c>
      <c r="AR1238" s="6">
        <v>10</v>
      </c>
      <c r="AS1238" s="6">
        <v>0.99999921036931172</v>
      </c>
      <c r="AT1238" s="6">
        <v>3</v>
      </c>
      <c r="AU1238" s="6">
        <v>0.8456873079936722</v>
      </c>
      <c r="AV1238" s="6">
        <v>3</v>
      </c>
      <c r="AW1238" s="6">
        <v>0.9658965389903138</v>
      </c>
    </row>
    <row r="1239" spans="1:49" ht="15.75" customHeight="1" x14ac:dyDescent="0.25">
      <c r="A1239" s="6" t="s">
        <v>428</v>
      </c>
      <c r="B1239" s="6" t="s">
        <v>816</v>
      </c>
      <c r="C1239" s="6" t="s">
        <v>816</v>
      </c>
      <c r="D1239" s="7">
        <f>IF(COUNTIF(Recovered!$A$2:$A$808,A1239)&gt;0,VLOOKUP($B1239,Recovered!$B$2:$C$808,2,FALSE),0)</f>
        <v>22713</v>
      </c>
      <c r="E1239" s="8">
        <f>IF(COUNTIF(Recovered!$A$2:$A$808,A1239)&gt;0,1,0)</f>
        <v>1</v>
      </c>
      <c r="F1239" s="6">
        <v>3</v>
      </c>
      <c r="G1239" s="6">
        <v>0.68666989803601552</v>
      </c>
      <c r="H1239" s="6">
        <v>2</v>
      </c>
      <c r="I1239" s="6">
        <v>0.61403776267389276</v>
      </c>
      <c r="J1239" s="6">
        <v>2</v>
      </c>
      <c r="K1239" s="6">
        <v>0.91845666098180812</v>
      </c>
      <c r="L1239" s="6">
        <v>1</v>
      </c>
      <c r="M1239" s="6">
        <v>0.92394277599461416</v>
      </c>
      <c r="N1239" s="6">
        <v>20</v>
      </c>
      <c r="O1239" s="6">
        <v>0.78955746607496158</v>
      </c>
      <c r="P1239" s="6">
        <v>3</v>
      </c>
      <c r="Q1239" s="6">
        <v>0.83428568276237736</v>
      </c>
      <c r="R1239" s="6">
        <v>3</v>
      </c>
      <c r="S1239" s="6">
        <v>0.69956786519809622</v>
      </c>
      <c r="T1239" s="6">
        <v>25</v>
      </c>
      <c r="U1239" s="6">
        <v>0.76670650809715668</v>
      </c>
      <c r="V1239" s="6">
        <v>4</v>
      </c>
      <c r="W1239" s="6">
        <v>0.53091574109584005</v>
      </c>
      <c r="X1239" s="6">
        <v>4</v>
      </c>
      <c r="Y1239" s="6">
        <v>0.62225070795565529</v>
      </c>
      <c r="Z1239" s="6">
        <v>25</v>
      </c>
      <c r="AA1239" s="6">
        <v>0.58572097774033072</v>
      </c>
      <c r="AB1239" s="6">
        <v>4</v>
      </c>
      <c r="AC1239" s="6">
        <v>0.99053738301094663</v>
      </c>
      <c r="AD1239" s="6">
        <v>4</v>
      </c>
      <c r="AE1239" s="6">
        <v>0.93980100776069408</v>
      </c>
      <c r="AF1239" s="6">
        <v>15</v>
      </c>
      <c r="AG1239" s="6">
        <v>0.92824574484208555</v>
      </c>
      <c r="AH1239" s="6">
        <v>3</v>
      </c>
      <c r="AI1239" s="6">
        <v>0.98899852773556707</v>
      </c>
      <c r="AJ1239" s="6">
        <v>3</v>
      </c>
      <c r="AK1239" s="6">
        <v>0.95783002852903176</v>
      </c>
      <c r="AL1239" s="6">
        <v>10</v>
      </c>
      <c r="AM1239" s="6">
        <v>0.85150262166983992</v>
      </c>
      <c r="AN1239" s="6">
        <v>2</v>
      </c>
      <c r="AO1239" s="6">
        <v>0.99841568665153813</v>
      </c>
      <c r="AP1239" s="6">
        <v>2</v>
      </c>
      <c r="AQ1239" s="6">
        <v>0.93231121813457962</v>
      </c>
      <c r="AR1239" s="6">
        <v>5</v>
      </c>
      <c r="AS1239" s="6">
        <v>0.99999873355510194</v>
      </c>
      <c r="AT1239" s="6">
        <v>3</v>
      </c>
      <c r="AU1239" s="6">
        <v>0.61052435054146881</v>
      </c>
      <c r="AV1239" s="6">
        <v>3</v>
      </c>
      <c r="AW1239" s="6">
        <v>0.92745379727507271</v>
      </c>
    </row>
    <row r="1240" spans="1:49" ht="15.75" hidden="1" customHeight="1" x14ac:dyDescent="0.25">
      <c r="A1240" s="6" t="s">
        <v>716</v>
      </c>
      <c r="B1240" s="6" t="s">
        <v>817</v>
      </c>
      <c r="C1240" s="6" t="s">
        <v>817</v>
      </c>
      <c r="D1240" s="7">
        <f>IF(COUNTIF(Recovered!$A$2:$A$808,A1240)&gt;0,VLOOKUP($B1240,Recovered!$B$2:$C$808,2,FALSE),0)</f>
        <v>0</v>
      </c>
      <c r="E1240" s="8">
        <f>IF(COUNTIF(Recovered!$A$2:$A$808,A1240)&gt;0,1,0)</f>
        <v>0</v>
      </c>
      <c r="F1240" s="6">
        <v>3</v>
      </c>
      <c r="G1240" s="6">
        <v>0.56657176225813743</v>
      </c>
      <c r="H1240" s="6">
        <v>3</v>
      </c>
      <c r="I1240" s="6">
        <v>0.45504211676332429</v>
      </c>
      <c r="J1240" s="6">
        <v>2</v>
      </c>
      <c r="K1240" s="6">
        <v>0.95652250202458011</v>
      </c>
      <c r="L1240" s="6">
        <v>2</v>
      </c>
      <c r="M1240" s="6">
        <v>0.83025520462547775</v>
      </c>
      <c r="N1240" s="6">
        <v>20</v>
      </c>
      <c r="O1240" s="6">
        <v>0.75502994369227538</v>
      </c>
      <c r="P1240" s="6">
        <v>4</v>
      </c>
      <c r="Q1240" s="6">
        <v>0.84960790853370372</v>
      </c>
      <c r="R1240" s="6">
        <v>4</v>
      </c>
      <c r="S1240" s="6">
        <v>0.56187245682254983</v>
      </c>
      <c r="T1240" s="6">
        <v>20</v>
      </c>
      <c r="U1240" s="6">
        <v>0.52788052462509305</v>
      </c>
      <c r="V1240" s="6">
        <v>3</v>
      </c>
      <c r="W1240" s="6">
        <v>0.94629533046384218</v>
      </c>
      <c r="X1240" s="6">
        <v>3</v>
      </c>
      <c r="Y1240" s="6">
        <v>0.97046883228455449</v>
      </c>
      <c r="Z1240" s="6">
        <v>20</v>
      </c>
      <c r="AA1240" s="6">
        <v>0.8284464078211089</v>
      </c>
      <c r="AB1240" s="6">
        <v>3</v>
      </c>
      <c r="AC1240" s="6">
        <v>0.98590816861082542</v>
      </c>
      <c r="AD1240" s="6">
        <v>3</v>
      </c>
      <c r="AE1240" s="6">
        <v>0.9341003830776029</v>
      </c>
      <c r="AF1240" s="6">
        <v>20</v>
      </c>
      <c r="AG1240" s="6">
        <v>0.70283730749009199</v>
      </c>
      <c r="AH1240" s="6">
        <v>3</v>
      </c>
      <c r="AI1240" s="6">
        <v>0.91057668901255417</v>
      </c>
      <c r="AJ1240" s="6">
        <v>3</v>
      </c>
      <c r="AK1240" s="6">
        <v>0.88989196612524779</v>
      </c>
      <c r="AL1240" s="6">
        <v>10</v>
      </c>
      <c r="AM1240" s="6">
        <v>0.99770678544330549</v>
      </c>
      <c r="AN1240" s="6">
        <v>2</v>
      </c>
      <c r="AO1240" s="6">
        <v>0.97583091539539257</v>
      </c>
      <c r="AP1240" s="6">
        <v>2</v>
      </c>
      <c r="AQ1240" s="6">
        <v>0.85168849091521848</v>
      </c>
      <c r="AR1240" s="6">
        <v>10</v>
      </c>
      <c r="AS1240" s="6">
        <v>0.99999956798009337</v>
      </c>
      <c r="AT1240" s="6">
        <v>3</v>
      </c>
      <c r="AU1240" s="6">
        <v>0.87732199405316658</v>
      </c>
      <c r="AV1240" s="6">
        <v>3</v>
      </c>
      <c r="AW1240" s="6">
        <v>0.96013213343196679</v>
      </c>
    </row>
    <row r="1241" spans="1:49" ht="15.75" customHeight="1" x14ac:dyDescent="0.25">
      <c r="A1241" s="6" t="s">
        <v>428</v>
      </c>
      <c r="B1241" s="6" t="s">
        <v>817</v>
      </c>
      <c r="C1241" s="6" t="s">
        <v>817</v>
      </c>
      <c r="D1241" s="7">
        <f>IF(COUNTIF(Recovered!$A$2:$A$808,A1241)&gt;0,VLOOKUP($B1241,Recovered!$B$2:$C$808,2,FALSE),0)</f>
        <v>22713</v>
      </c>
      <c r="E1241" s="8">
        <f>IF(COUNTIF(Recovered!$A$2:$A$808,A1241)&gt;0,1,0)</f>
        <v>1</v>
      </c>
      <c r="F1241" s="6">
        <v>3</v>
      </c>
      <c r="G1241" s="6">
        <v>0.72456965476505841</v>
      </c>
      <c r="H1241" s="6">
        <v>3</v>
      </c>
      <c r="I1241" s="6">
        <v>0.58837085153596613</v>
      </c>
      <c r="J1241" s="6">
        <v>2</v>
      </c>
      <c r="K1241" s="6">
        <v>0.97909752544743633</v>
      </c>
      <c r="L1241" s="6">
        <v>2</v>
      </c>
      <c r="M1241" s="6">
        <v>0.94138538959958751</v>
      </c>
      <c r="N1241" s="6">
        <v>25</v>
      </c>
      <c r="O1241" s="6">
        <v>0.45297479283644537</v>
      </c>
      <c r="P1241" s="6">
        <v>4</v>
      </c>
      <c r="Q1241" s="6">
        <v>0.96510310383322806</v>
      </c>
      <c r="R1241" s="6">
        <v>4</v>
      </c>
      <c r="S1241" s="6">
        <v>0.83427424478407419</v>
      </c>
      <c r="T1241" s="6">
        <v>20</v>
      </c>
      <c r="U1241" s="6">
        <v>0.92267509149390192</v>
      </c>
      <c r="V1241" s="6">
        <v>2</v>
      </c>
      <c r="W1241" s="6">
        <v>0.56217550014440587</v>
      </c>
      <c r="X1241" s="6">
        <v>3</v>
      </c>
      <c r="Y1241" s="6">
        <v>0.85194615713559818</v>
      </c>
      <c r="Z1241" s="6">
        <v>25</v>
      </c>
      <c r="AA1241" s="6">
        <v>0.46080786573902222</v>
      </c>
      <c r="AB1241" s="6">
        <v>3</v>
      </c>
      <c r="AC1241" s="6">
        <v>0.9922446286864286</v>
      </c>
      <c r="AD1241" s="6">
        <v>4</v>
      </c>
      <c r="AE1241" s="6">
        <v>0.75450952243424929</v>
      </c>
      <c r="AF1241" s="6">
        <v>15</v>
      </c>
      <c r="AG1241" s="6">
        <v>0.91330755784860895</v>
      </c>
      <c r="AH1241" s="6">
        <v>2</v>
      </c>
      <c r="AI1241" s="6">
        <v>0.97068275204116017</v>
      </c>
      <c r="AJ1241" s="6">
        <v>3</v>
      </c>
      <c r="AK1241" s="6">
        <v>0.94656046466618782</v>
      </c>
      <c r="AL1241" s="6">
        <v>10</v>
      </c>
      <c r="AM1241" s="6">
        <v>0.96662789606400912</v>
      </c>
      <c r="AN1241" s="6">
        <v>2</v>
      </c>
      <c r="AO1241" s="6">
        <v>0.97000168633163308</v>
      </c>
      <c r="AP1241" s="6">
        <v>2</v>
      </c>
      <c r="AQ1241" s="6">
        <v>0.70407330628452514</v>
      </c>
      <c r="AR1241" s="6">
        <v>5</v>
      </c>
      <c r="AS1241" s="6">
        <v>0.99999766072413609</v>
      </c>
      <c r="AT1241" s="6">
        <v>3</v>
      </c>
      <c r="AU1241" s="6">
        <v>0.82319354157869795</v>
      </c>
      <c r="AV1241" s="6">
        <v>3</v>
      </c>
      <c r="AW1241" s="6">
        <v>0.7731062951127573</v>
      </c>
    </row>
    <row r="1242" spans="1:49" ht="15.75" hidden="1" customHeight="1" x14ac:dyDescent="0.25">
      <c r="A1242" s="6" t="s">
        <v>716</v>
      </c>
      <c r="B1242" s="6" t="s">
        <v>818</v>
      </c>
      <c r="C1242" s="6" t="s">
        <v>818</v>
      </c>
      <c r="D1242" s="7">
        <f>IF(COUNTIF(Recovered!$A$2:$A$808,A1242)&gt;0,VLOOKUP($B1242,Recovered!$B$2:$C$808,2,FALSE),0)</f>
        <v>0</v>
      </c>
      <c r="E1242" s="8">
        <f>IF(COUNTIF(Recovered!$A$2:$A$808,A1242)&gt;0,1,0)</f>
        <v>0</v>
      </c>
      <c r="F1242" s="6">
        <v>3</v>
      </c>
      <c r="G1242" s="6">
        <v>0.73051932036709455</v>
      </c>
      <c r="H1242" s="6">
        <v>3</v>
      </c>
      <c r="I1242" s="6">
        <v>0.52375940545380739</v>
      </c>
      <c r="J1242" s="6">
        <v>2</v>
      </c>
      <c r="K1242" s="6">
        <v>0.94051213275496692</v>
      </c>
      <c r="L1242" s="6">
        <v>2</v>
      </c>
      <c r="M1242" s="6">
        <v>0.95104250726130068</v>
      </c>
      <c r="N1242" s="6">
        <v>20</v>
      </c>
      <c r="O1242" s="6">
        <v>0.84222359309323769</v>
      </c>
      <c r="P1242" s="6">
        <v>3</v>
      </c>
      <c r="Q1242" s="6">
        <v>0.6783000346137199</v>
      </c>
      <c r="R1242" s="6">
        <v>3</v>
      </c>
      <c r="S1242" s="6">
        <v>0.95528600658739848</v>
      </c>
      <c r="T1242" s="6">
        <v>20</v>
      </c>
      <c r="U1242" s="6">
        <v>0.53190554095555354</v>
      </c>
      <c r="V1242" s="6">
        <v>3</v>
      </c>
      <c r="W1242" s="6">
        <v>0.59234599725659798</v>
      </c>
      <c r="X1242" s="6">
        <v>3</v>
      </c>
      <c r="Y1242" s="6">
        <v>0.85644257464335649</v>
      </c>
      <c r="Z1242" s="6">
        <v>20</v>
      </c>
      <c r="AA1242" s="6">
        <v>0.80218954390951358</v>
      </c>
      <c r="AB1242" s="6">
        <v>3</v>
      </c>
      <c r="AC1242" s="6">
        <v>0.95471926601953261</v>
      </c>
      <c r="AD1242" s="6">
        <v>3</v>
      </c>
      <c r="AE1242" s="6">
        <v>0.85643583446681659</v>
      </c>
      <c r="AF1242" s="6">
        <v>20</v>
      </c>
      <c r="AG1242" s="6">
        <v>0.84458560516761505</v>
      </c>
      <c r="AH1242" s="6">
        <v>3</v>
      </c>
      <c r="AI1242" s="6">
        <v>0.84934226918083178</v>
      </c>
      <c r="AJ1242" s="6">
        <v>3</v>
      </c>
      <c r="AK1242" s="6">
        <v>0.95783297386089794</v>
      </c>
      <c r="AL1242" s="6">
        <v>10</v>
      </c>
      <c r="AM1242" s="6">
        <v>0.99903767067614224</v>
      </c>
      <c r="AN1242" s="6">
        <v>2</v>
      </c>
      <c r="AO1242" s="6">
        <v>0.96219520413464132</v>
      </c>
      <c r="AP1242" s="6">
        <v>2</v>
      </c>
      <c r="AQ1242" s="6">
        <v>0.83537780114313176</v>
      </c>
      <c r="AR1242" s="6">
        <v>10</v>
      </c>
      <c r="AS1242" s="6">
        <v>0.9999996871837189</v>
      </c>
      <c r="AT1242" s="6">
        <v>3</v>
      </c>
      <c r="AU1242" s="6">
        <v>0.84812348897591205</v>
      </c>
      <c r="AV1242" s="6">
        <v>3</v>
      </c>
      <c r="AW1242" s="6">
        <v>0.96037515922475059</v>
      </c>
    </row>
    <row r="1243" spans="1:49" ht="15.75" customHeight="1" x14ac:dyDescent="0.25">
      <c r="A1243" s="6" t="s">
        <v>428</v>
      </c>
      <c r="B1243" s="6" t="s">
        <v>818</v>
      </c>
      <c r="C1243" s="6" t="s">
        <v>818</v>
      </c>
      <c r="D1243" s="7">
        <f>IF(COUNTIF(Recovered!$A$2:$A$808,A1243)&gt;0,VLOOKUP($B1243,Recovered!$B$2:$C$808,2,FALSE),0)</f>
        <v>22713</v>
      </c>
      <c r="E1243" s="8">
        <f>IF(COUNTIF(Recovered!$A$2:$A$808,A1243)&gt;0,1,0)</f>
        <v>1</v>
      </c>
      <c r="F1243" s="6">
        <v>2</v>
      </c>
      <c r="G1243" s="6">
        <v>0.4763835842539052</v>
      </c>
      <c r="H1243" s="6">
        <v>3</v>
      </c>
      <c r="I1243" s="6">
        <v>0.70720939709466757</v>
      </c>
      <c r="J1243" s="6">
        <v>2</v>
      </c>
      <c r="K1243" s="6">
        <v>0.59120083320721051</v>
      </c>
      <c r="L1243" s="6">
        <v>2</v>
      </c>
      <c r="M1243" s="6">
        <v>0.88917181004330836</v>
      </c>
      <c r="N1243" s="6">
        <v>20</v>
      </c>
      <c r="O1243" s="6">
        <v>0.81196898935438311</v>
      </c>
      <c r="P1243" s="6">
        <v>3</v>
      </c>
      <c r="Q1243" s="6">
        <v>0.93131848598046674</v>
      </c>
      <c r="R1243" s="6">
        <v>3</v>
      </c>
      <c r="S1243" s="6">
        <v>0.75162844968285603</v>
      </c>
      <c r="T1243" s="6">
        <v>20</v>
      </c>
      <c r="U1243" s="6">
        <v>0.42549039698555108</v>
      </c>
      <c r="V1243" s="6">
        <v>3</v>
      </c>
      <c r="W1243" s="6">
        <v>0.83466669623912226</v>
      </c>
      <c r="X1243" s="6">
        <v>3</v>
      </c>
      <c r="Y1243" s="6">
        <v>0.92360676585824109</v>
      </c>
      <c r="Z1243" s="6">
        <v>20</v>
      </c>
      <c r="AA1243" s="6">
        <v>0.69021716432666824</v>
      </c>
      <c r="AB1243" s="6">
        <v>3</v>
      </c>
      <c r="AC1243" s="6">
        <v>0.87999590053824739</v>
      </c>
      <c r="AD1243" s="6">
        <v>3</v>
      </c>
      <c r="AE1243" s="6">
        <v>0.88712375105040653</v>
      </c>
      <c r="AF1243" s="6">
        <v>20</v>
      </c>
      <c r="AG1243" s="6">
        <v>0.88331444316046837</v>
      </c>
      <c r="AH1243" s="6">
        <v>2</v>
      </c>
      <c r="AI1243" s="6">
        <v>0.8168729289007326</v>
      </c>
      <c r="AJ1243" s="6">
        <v>2</v>
      </c>
      <c r="AK1243" s="6">
        <v>0.59263890181798595</v>
      </c>
      <c r="AL1243" s="6">
        <v>10</v>
      </c>
      <c r="AM1243" s="6">
        <v>0.9991596380520501</v>
      </c>
      <c r="AN1243" s="6">
        <v>2</v>
      </c>
      <c r="AO1243" s="6">
        <v>0.94388289918941504</v>
      </c>
      <c r="AP1243" s="6">
        <v>2</v>
      </c>
      <c r="AQ1243" s="6">
        <v>0.91252180310248554</v>
      </c>
      <c r="AR1243" s="6">
        <v>10</v>
      </c>
      <c r="AS1243" s="6">
        <v>1</v>
      </c>
      <c r="AT1243" s="6">
        <v>2</v>
      </c>
      <c r="AU1243" s="6">
        <v>0.52142442163541791</v>
      </c>
      <c r="AV1243" s="6">
        <v>2</v>
      </c>
      <c r="AW1243" s="6">
        <v>0.67882799810565397</v>
      </c>
    </row>
    <row r="1244" spans="1:49" ht="15.75" hidden="1" customHeight="1" x14ac:dyDescent="0.25">
      <c r="A1244" s="6" t="s">
        <v>716</v>
      </c>
      <c r="B1244" s="6" t="s">
        <v>819</v>
      </c>
      <c r="C1244" s="6" t="s">
        <v>819</v>
      </c>
      <c r="D1244" s="7">
        <f>IF(COUNTIF(Recovered!$A$2:$A$808,A1244)&gt;0,VLOOKUP($B1244,Recovered!$B$2:$C$808,2,FALSE),0)</f>
        <v>0</v>
      </c>
      <c r="E1244" s="8">
        <f>IF(COUNTIF(Recovered!$A$2:$A$808,A1244)&gt;0,1,0)</f>
        <v>0</v>
      </c>
      <c r="F1244" s="6">
        <v>3</v>
      </c>
      <c r="G1244" s="6">
        <v>0.61318021357211805</v>
      </c>
      <c r="H1244" s="6">
        <v>3</v>
      </c>
      <c r="I1244" s="6">
        <v>0.50651892080950056</v>
      </c>
      <c r="J1244" s="6">
        <v>2</v>
      </c>
      <c r="K1244" s="6">
        <v>0.95079446397940692</v>
      </c>
      <c r="L1244" s="6">
        <v>2</v>
      </c>
      <c r="M1244" s="6">
        <v>0.79784077620975802</v>
      </c>
      <c r="N1244" s="6">
        <v>20</v>
      </c>
      <c r="O1244" s="6">
        <v>0.82512091479412641</v>
      </c>
      <c r="P1244" s="6">
        <v>3</v>
      </c>
      <c r="Q1244" s="6">
        <v>0.72850772457915336</v>
      </c>
      <c r="R1244" s="6">
        <v>3</v>
      </c>
      <c r="S1244" s="6">
        <v>0.92163379480734209</v>
      </c>
      <c r="T1244" s="6">
        <v>20</v>
      </c>
      <c r="U1244" s="6">
        <v>0.73163446829164269</v>
      </c>
      <c r="V1244" s="6">
        <v>3</v>
      </c>
      <c r="W1244" s="6">
        <v>0.95984472921757813</v>
      </c>
      <c r="X1244" s="6">
        <v>3</v>
      </c>
      <c r="Y1244" s="6">
        <v>0.90944099448542115</v>
      </c>
      <c r="Z1244" s="6">
        <v>20</v>
      </c>
      <c r="AA1244" s="6">
        <v>0.89225251312547782</v>
      </c>
      <c r="AB1244" s="6">
        <v>3</v>
      </c>
      <c r="AC1244" s="6">
        <v>0.85035427688325316</v>
      </c>
      <c r="AD1244" s="6">
        <v>3</v>
      </c>
      <c r="AE1244" s="6">
        <v>0.84395656413967202</v>
      </c>
      <c r="AF1244" s="6">
        <v>20</v>
      </c>
      <c r="AG1244" s="6">
        <v>0.75013181092022452</v>
      </c>
      <c r="AH1244" s="6">
        <v>3</v>
      </c>
      <c r="AI1244" s="6">
        <v>0.90398411558488057</v>
      </c>
      <c r="AJ1244" s="6">
        <v>3</v>
      </c>
      <c r="AK1244" s="6">
        <v>0.92835443485798153</v>
      </c>
      <c r="AL1244" s="6">
        <v>10</v>
      </c>
      <c r="AM1244" s="6">
        <v>0.99613579632445759</v>
      </c>
      <c r="AN1244" s="6">
        <v>2</v>
      </c>
      <c r="AO1244" s="6">
        <v>0.58343630118075041</v>
      </c>
      <c r="AP1244" s="6">
        <v>3</v>
      </c>
      <c r="AQ1244" s="6">
        <v>0.70198865925094622</v>
      </c>
      <c r="AR1244" s="6">
        <v>10</v>
      </c>
      <c r="AS1244" s="6">
        <v>0.99999956798009337</v>
      </c>
      <c r="AT1244" s="6">
        <v>3</v>
      </c>
      <c r="AU1244" s="6">
        <v>0.87410843807390481</v>
      </c>
      <c r="AV1244" s="6">
        <v>3</v>
      </c>
      <c r="AW1244" s="6">
        <v>0.92749142854886379</v>
      </c>
    </row>
    <row r="1245" spans="1:49" ht="15.75" customHeight="1" x14ac:dyDescent="0.25">
      <c r="A1245" s="6" t="s">
        <v>428</v>
      </c>
      <c r="B1245" s="6" t="s">
        <v>819</v>
      </c>
      <c r="C1245" s="6" t="s">
        <v>819</v>
      </c>
      <c r="D1245" s="7">
        <f>IF(COUNTIF(Recovered!$A$2:$A$808,A1245)&gt;0,VLOOKUP($B1245,Recovered!$B$2:$C$808,2,FALSE),0)</f>
        <v>22713</v>
      </c>
      <c r="E1245" s="8">
        <f>IF(COUNTIF(Recovered!$A$2:$A$808,A1245)&gt;0,1,0)</f>
        <v>1</v>
      </c>
      <c r="F1245" s="6">
        <v>3</v>
      </c>
      <c r="G1245" s="6">
        <v>0.6032931788484811</v>
      </c>
      <c r="H1245" s="6">
        <v>2</v>
      </c>
      <c r="I1245" s="6">
        <v>0.49340390522064159</v>
      </c>
      <c r="J1245" s="6">
        <v>2</v>
      </c>
      <c r="K1245" s="6">
        <v>0.75257539100158855</v>
      </c>
      <c r="L1245" s="6">
        <v>2</v>
      </c>
      <c r="M1245" s="6">
        <v>0.86255040603893873</v>
      </c>
      <c r="N1245" s="6">
        <v>20</v>
      </c>
      <c r="O1245" s="6">
        <v>0.75728041864282525</v>
      </c>
      <c r="P1245" s="6">
        <v>3</v>
      </c>
      <c r="Q1245" s="6">
        <v>0.93583934237369149</v>
      </c>
      <c r="R1245" s="6">
        <v>3</v>
      </c>
      <c r="S1245" s="6">
        <v>0.91308268355127298</v>
      </c>
      <c r="T1245" s="6">
        <v>25</v>
      </c>
      <c r="U1245" s="6">
        <v>0.63992391020571637</v>
      </c>
      <c r="V1245" s="6">
        <v>2</v>
      </c>
      <c r="W1245" s="6">
        <v>0.67910545106412745</v>
      </c>
      <c r="X1245" s="6">
        <v>3</v>
      </c>
      <c r="Y1245" s="6">
        <v>0.77714150350686373</v>
      </c>
      <c r="Z1245" s="6">
        <v>25</v>
      </c>
      <c r="AA1245" s="6">
        <v>0.4917891407824726</v>
      </c>
      <c r="AB1245" s="6">
        <v>3</v>
      </c>
      <c r="AC1245" s="6">
        <v>0.648007019582171</v>
      </c>
      <c r="AD1245" s="6">
        <v>3</v>
      </c>
      <c r="AE1245" s="6">
        <v>0.52169615975632644</v>
      </c>
      <c r="AF1245" s="6">
        <v>15</v>
      </c>
      <c r="AG1245" s="6">
        <v>0.81406641125436896</v>
      </c>
      <c r="AH1245" s="6">
        <v>3</v>
      </c>
      <c r="AI1245" s="6">
        <v>0.77113912825935604</v>
      </c>
      <c r="AJ1245" s="6">
        <v>3</v>
      </c>
      <c r="AK1245" s="6">
        <v>0.74059097251326422</v>
      </c>
      <c r="AL1245" s="6">
        <v>10</v>
      </c>
      <c r="AM1245" s="6">
        <v>0.97932202299613014</v>
      </c>
      <c r="AN1245" s="6">
        <v>2</v>
      </c>
      <c r="AO1245" s="6">
        <v>0.99166797038245258</v>
      </c>
      <c r="AP1245" s="6">
        <v>2</v>
      </c>
      <c r="AQ1245" s="6">
        <v>0.86630162872006966</v>
      </c>
      <c r="AR1245" s="6">
        <v>5</v>
      </c>
      <c r="AS1245" s="6">
        <v>0.99999730311403656</v>
      </c>
      <c r="AT1245" s="6">
        <v>3</v>
      </c>
      <c r="AU1245" s="6">
        <v>0.49886547936740272</v>
      </c>
      <c r="AV1245" s="6">
        <v>3</v>
      </c>
      <c r="AW1245" s="6">
        <v>0.80207526410610785</v>
      </c>
    </row>
    <row r="1246" spans="1:49" ht="15.75" hidden="1" customHeight="1" x14ac:dyDescent="0.25">
      <c r="A1246" s="6" t="s">
        <v>716</v>
      </c>
      <c r="B1246" s="6" t="s">
        <v>820</v>
      </c>
      <c r="C1246" s="6" t="s">
        <v>820</v>
      </c>
      <c r="D1246" s="7">
        <f>IF(COUNTIF(Recovered!$A$2:$A$808,A1246)&gt;0,VLOOKUP($B1246,Recovered!$B$2:$C$808,2,FALSE),0)</f>
        <v>0</v>
      </c>
      <c r="E1246" s="8">
        <f>IF(COUNTIF(Recovered!$A$2:$A$808,A1246)&gt;0,1,0)</f>
        <v>0</v>
      </c>
      <c r="F1246" s="6">
        <v>3</v>
      </c>
      <c r="G1246" s="6">
        <v>0.76753907405181454</v>
      </c>
      <c r="H1246" s="6">
        <v>4</v>
      </c>
      <c r="I1246" s="6">
        <v>0.81305802542070349</v>
      </c>
      <c r="J1246" s="6">
        <v>2</v>
      </c>
      <c r="K1246" s="6">
        <v>0.94296767107098489</v>
      </c>
      <c r="L1246" s="6">
        <v>2</v>
      </c>
      <c r="M1246" s="6">
        <v>0.74831016340166423</v>
      </c>
      <c r="N1246" s="6">
        <v>20</v>
      </c>
      <c r="O1246" s="6">
        <v>0.68677553659141166</v>
      </c>
      <c r="P1246" s="6">
        <v>3</v>
      </c>
      <c r="Q1246" s="6">
        <v>0.87673589317254164</v>
      </c>
      <c r="R1246" s="6">
        <v>3</v>
      </c>
      <c r="S1246" s="6">
        <v>0.61818007529253916</v>
      </c>
      <c r="T1246" s="6">
        <v>20</v>
      </c>
      <c r="U1246" s="6">
        <v>0.48753577822815458</v>
      </c>
      <c r="V1246" s="6">
        <v>3</v>
      </c>
      <c r="W1246" s="6">
        <v>0.59140169824524602</v>
      </c>
      <c r="X1246" s="6">
        <v>3</v>
      </c>
      <c r="Y1246" s="6">
        <v>0.76378928716200112</v>
      </c>
      <c r="Z1246" s="6">
        <v>20</v>
      </c>
      <c r="AA1246" s="6">
        <v>0.72494412214585502</v>
      </c>
      <c r="AB1246" s="6">
        <v>4</v>
      </c>
      <c r="AC1246" s="6">
        <v>0.70537158083899387</v>
      </c>
      <c r="AD1246" s="6">
        <v>4</v>
      </c>
      <c r="AE1246" s="6">
        <v>0.73073238547681374</v>
      </c>
      <c r="AF1246" s="6">
        <v>20</v>
      </c>
      <c r="AG1246" s="6">
        <v>0.89837202026892948</v>
      </c>
      <c r="AH1246" s="6">
        <v>3</v>
      </c>
      <c r="AI1246" s="6">
        <v>0.89963568234936586</v>
      </c>
      <c r="AJ1246" s="6">
        <v>3</v>
      </c>
      <c r="AK1246" s="6">
        <v>0.70311949004535235</v>
      </c>
      <c r="AL1246" s="6">
        <v>10</v>
      </c>
      <c r="AM1246" s="6">
        <v>0.99878395727990754</v>
      </c>
      <c r="AN1246" s="6">
        <v>2</v>
      </c>
      <c r="AO1246" s="6">
        <v>0.95732808475061537</v>
      </c>
      <c r="AP1246" s="6">
        <v>2</v>
      </c>
      <c r="AQ1246" s="6">
        <v>0.6511522455392017</v>
      </c>
      <c r="AR1246" s="6">
        <v>10</v>
      </c>
      <c r="AS1246" s="6">
        <v>0.9999996871837189</v>
      </c>
      <c r="AT1246" s="6">
        <v>3</v>
      </c>
      <c r="AU1246" s="6">
        <v>0.89573876091348859</v>
      </c>
      <c r="AV1246" s="6">
        <v>3</v>
      </c>
      <c r="AW1246" s="6">
        <v>0.93169168417275994</v>
      </c>
    </row>
    <row r="1247" spans="1:49" ht="15.75" customHeight="1" x14ac:dyDescent="0.25">
      <c r="A1247" s="6" t="s">
        <v>428</v>
      </c>
      <c r="B1247" s="6" t="s">
        <v>820</v>
      </c>
      <c r="C1247" s="6" t="s">
        <v>820</v>
      </c>
      <c r="D1247" s="7">
        <f>IF(COUNTIF(Recovered!$A$2:$A$808,A1247)&gt;0,VLOOKUP($B1247,Recovered!$B$2:$C$808,2,FALSE),0)</f>
        <v>22713</v>
      </c>
      <c r="E1247" s="8">
        <f>IF(COUNTIF(Recovered!$A$2:$A$808,A1247)&gt;0,1,0)</f>
        <v>1</v>
      </c>
      <c r="F1247" s="6">
        <v>3</v>
      </c>
      <c r="G1247" s="6">
        <v>0.64525497514407792</v>
      </c>
      <c r="H1247" s="6">
        <v>3</v>
      </c>
      <c r="I1247" s="6">
        <v>0.45526801021669772</v>
      </c>
      <c r="J1247" s="6">
        <v>2</v>
      </c>
      <c r="K1247" s="6">
        <v>0.84628137509357915</v>
      </c>
      <c r="L1247" s="6">
        <v>2</v>
      </c>
      <c r="M1247" s="6">
        <v>0.92021734249257958</v>
      </c>
      <c r="N1247" s="6">
        <v>20</v>
      </c>
      <c r="O1247" s="6">
        <v>0.72587387873443898</v>
      </c>
      <c r="P1247" s="6">
        <v>3</v>
      </c>
      <c r="Q1247" s="6">
        <v>0.97103209178008743</v>
      </c>
      <c r="R1247" s="6">
        <v>3</v>
      </c>
      <c r="S1247" s="6">
        <v>0.92835761447736598</v>
      </c>
      <c r="T1247" s="6">
        <v>25</v>
      </c>
      <c r="U1247" s="6">
        <v>0.58716537482447551</v>
      </c>
      <c r="V1247" s="6">
        <v>2</v>
      </c>
      <c r="W1247" s="6">
        <v>0.49996029185679269</v>
      </c>
      <c r="X1247" s="6">
        <v>2</v>
      </c>
      <c r="Y1247" s="6">
        <v>0.67916944618586395</v>
      </c>
      <c r="Z1247" s="6">
        <v>25</v>
      </c>
      <c r="AA1247" s="6">
        <v>0.52183673928997099</v>
      </c>
      <c r="AB1247" s="6">
        <v>4</v>
      </c>
      <c r="AC1247" s="6">
        <v>0.67887373228842496</v>
      </c>
      <c r="AD1247" s="6">
        <v>3</v>
      </c>
      <c r="AE1247" s="6">
        <v>0.59254041341711661</v>
      </c>
      <c r="AF1247" s="6">
        <v>15</v>
      </c>
      <c r="AG1247" s="6">
        <v>0.9123892963077902</v>
      </c>
      <c r="AH1247" s="6">
        <v>3</v>
      </c>
      <c r="AI1247" s="6">
        <v>0.93045654936281053</v>
      </c>
      <c r="AJ1247" s="6">
        <v>3</v>
      </c>
      <c r="AK1247" s="6">
        <v>0.68698052846991853</v>
      </c>
      <c r="AL1247" s="6">
        <v>10</v>
      </c>
      <c r="AM1247" s="6">
        <v>0.9736181318223035</v>
      </c>
      <c r="AN1247" s="6">
        <v>2</v>
      </c>
      <c r="AO1247" s="6">
        <v>0.92382382601977386</v>
      </c>
      <c r="AP1247" s="6">
        <v>2</v>
      </c>
      <c r="AQ1247" s="6">
        <v>0.81610127516290987</v>
      </c>
      <c r="AR1247" s="6">
        <v>5</v>
      </c>
      <c r="AS1247" s="6">
        <v>0.99999825674121945</v>
      </c>
      <c r="AT1247" s="6">
        <v>3</v>
      </c>
      <c r="AU1247" s="6">
        <v>0.55796736721750828</v>
      </c>
      <c r="AV1247" s="6">
        <v>3</v>
      </c>
      <c r="AW1247" s="6">
        <v>0.78684270273599988</v>
      </c>
    </row>
    <row r="1248" spans="1:49" ht="15.75" hidden="1" customHeight="1" x14ac:dyDescent="0.25">
      <c r="A1248" s="6" t="s">
        <v>716</v>
      </c>
      <c r="B1248" s="6" t="s">
        <v>821</v>
      </c>
      <c r="C1248" s="6" t="s">
        <v>821</v>
      </c>
      <c r="D1248" s="7">
        <f>IF(COUNTIF(Recovered!$A$2:$A$808,A1248)&gt;0,VLOOKUP($B1248,Recovered!$B$2:$C$808,2,FALSE),0)</f>
        <v>0</v>
      </c>
      <c r="E1248" s="8">
        <f>IF(COUNTIF(Recovered!$A$2:$A$808,A1248)&gt;0,1,0)</f>
        <v>0</v>
      </c>
      <c r="F1248" s="6">
        <v>2</v>
      </c>
      <c r="G1248" s="6">
        <v>0.66618830377754223</v>
      </c>
      <c r="H1248" s="6">
        <v>3</v>
      </c>
      <c r="I1248" s="6">
        <v>0.82000500096879714</v>
      </c>
      <c r="J1248" s="6">
        <v>2</v>
      </c>
      <c r="K1248" s="6">
        <v>0.90269676895183815</v>
      </c>
      <c r="L1248" s="6">
        <v>2</v>
      </c>
      <c r="M1248" s="6">
        <v>0.5857895403933262</v>
      </c>
      <c r="N1248" s="6">
        <v>20</v>
      </c>
      <c r="O1248" s="6">
        <v>0.82499383945715277</v>
      </c>
      <c r="P1248" s="6">
        <v>4</v>
      </c>
      <c r="Q1248" s="6">
        <v>0.61958985750328111</v>
      </c>
      <c r="R1248" s="6">
        <v>4</v>
      </c>
      <c r="S1248" s="6">
        <v>0.65017963027632042</v>
      </c>
      <c r="T1248" s="6">
        <v>20</v>
      </c>
      <c r="U1248" s="6">
        <v>0.76902811475135036</v>
      </c>
      <c r="V1248" s="6">
        <v>3</v>
      </c>
      <c r="W1248" s="6">
        <v>0.49925918962266652</v>
      </c>
      <c r="X1248" s="6">
        <v>4</v>
      </c>
      <c r="Y1248" s="6">
        <v>0.79796623057733818</v>
      </c>
      <c r="Z1248" s="6">
        <v>20</v>
      </c>
      <c r="AA1248" s="6">
        <v>0.83163083879316291</v>
      </c>
      <c r="AB1248" s="6">
        <v>3</v>
      </c>
      <c r="AC1248" s="6">
        <v>0.65074803806163861</v>
      </c>
      <c r="AD1248" s="6">
        <v>4</v>
      </c>
      <c r="AE1248" s="6">
        <v>0.7945851535157612</v>
      </c>
      <c r="AF1248" s="6">
        <v>20</v>
      </c>
      <c r="AG1248" s="6">
        <v>0.96554933552359057</v>
      </c>
      <c r="AH1248" s="6">
        <v>3</v>
      </c>
      <c r="AI1248" s="6">
        <v>0.81371508717901719</v>
      </c>
      <c r="AJ1248" s="6">
        <v>4</v>
      </c>
      <c r="AK1248" s="6">
        <v>0.69709262924499593</v>
      </c>
      <c r="AL1248" s="6">
        <v>10</v>
      </c>
      <c r="AM1248" s="6">
        <v>0.99775686549476938</v>
      </c>
      <c r="AN1248" s="6">
        <v>2</v>
      </c>
      <c r="AO1248" s="6">
        <v>0.98639575368734722</v>
      </c>
      <c r="AP1248" s="6">
        <v>3</v>
      </c>
      <c r="AQ1248" s="6">
        <v>0.77647122064280816</v>
      </c>
      <c r="AR1248" s="6">
        <v>10</v>
      </c>
      <c r="AS1248" s="6">
        <v>0.99999956798009337</v>
      </c>
      <c r="AT1248" s="6">
        <v>3</v>
      </c>
      <c r="AU1248" s="6">
        <v>0.66540954549613673</v>
      </c>
      <c r="AV1248" s="6">
        <v>3</v>
      </c>
      <c r="AW1248" s="6">
        <v>0.73044584842881777</v>
      </c>
    </row>
    <row r="1249" spans="1:49" ht="15.75" customHeight="1" x14ac:dyDescent="0.25">
      <c r="A1249" s="6" t="s">
        <v>428</v>
      </c>
      <c r="B1249" s="6" t="s">
        <v>821</v>
      </c>
      <c r="C1249" s="6" t="s">
        <v>821</v>
      </c>
      <c r="D1249" s="7">
        <f>IF(COUNTIF(Recovered!$A$2:$A$808,A1249)&gt;0,VLOOKUP($B1249,Recovered!$B$2:$C$808,2,FALSE),0)</f>
        <v>22713</v>
      </c>
      <c r="E1249" s="8">
        <f>IF(COUNTIF(Recovered!$A$2:$A$808,A1249)&gt;0,1,0)</f>
        <v>1</v>
      </c>
      <c r="F1249" s="6">
        <v>3</v>
      </c>
      <c r="G1249" s="6">
        <v>0.65613128532027665</v>
      </c>
      <c r="H1249" s="6">
        <v>2</v>
      </c>
      <c r="I1249" s="6">
        <v>0.50896094207631593</v>
      </c>
      <c r="J1249" s="6">
        <v>1</v>
      </c>
      <c r="K1249" s="6">
        <v>0.5615543023728512</v>
      </c>
      <c r="L1249" s="6">
        <v>1</v>
      </c>
      <c r="M1249" s="6">
        <v>0.91442506084841813</v>
      </c>
      <c r="N1249" s="6">
        <v>20</v>
      </c>
      <c r="O1249" s="6">
        <v>0.74712101920736085</v>
      </c>
      <c r="P1249" s="6">
        <v>4</v>
      </c>
      <c r="Q1249" s="6">
        <v>0.98187503826588018</v>
      </c>
      <c r="R1249" s="6">
        <v>4</v>
      </c>
      <c r="S1249" s="6">
        <v>0.92750497558760292</v>
      </c>
      <c r="T1249" s="6">
        <v>25</v>
      </c>
      <c r="U1249" s="6">
        <v>0.53779644792198755</v>
      </c>
      <c r="V1249" s="6">
        <v>4</v>
      </c>
      <c r="W1249" s="6">
        <v>0.97466216740185441</v>
      </c>
      <c r="X1249" s="6">
        <v>4</v>
      </c>
      <c r="Y1249" s="6">
        <v>0.93020047644125103</v>
      </c>
      <c r="Z1249" s="6">
        <v>25</v>
      </c>
      <c r="AA1249" s="6">
        <v>0.54084558825361628</v>
      </c>
      <c r="AB1249" s="6">
        <v>4</v>
      </c>
      <c r="AC1249" s="6">
        <v>0.9757855139665963</v>
      </c>
      <c r="AD1249" s="6">
        <v>4</v>
      </c>
      <c r="AE1249" s="6">
        <v>0.90984277875199904</v>
      </c>
      <c r="AF1249" s="6">
        <v>15</v>
      </c>
      <c r="AG1249" s="6">
        <v>0.92743933838308046</v>
      </c>
      <c r="AH1249" s="6">
        <v>3</v>
      </c>
      <c r="AI1249" s="6">
        <v>0.88067308020488444</v>
      </c>
      <c r="AJ1249" s="6">
        <v>4</v>
      </c>
      <c r="AK1249" s="6">
        <v>0.56200600729981287</v>
      </c>
      <c r="AL1249" s="6">
        <v>10</v>
      </c>
      <c r="AM1249" s="6">
        <v>0.86657405410392208</v>
      </c>
      <c r="AN1249" s="6">
        <v>2</v>
      </c>
      <c r="AO1249" s="6">
        <v>0.85178483084882817</v>
      </c>
      <c r="AP1249" s="6">
        <v>2</v>
      </c>
      <c r="AQ1249" s="6">
        <v>0.59261650049088499</v>
      </c>
      <c r="AR1249" s="6">
        <v>5</v>
      </c>
      <c r="AS1249" s="6">
        <v>0.99999909116577301</v>
      </c>
      <c r="AT1249" s="6">
        <v>3</v>
      </c>
      <c r="AU1249" s="6">
        <v>0.81463167533309422</v>
      </c>
      <c r="AV1249" s="6">
        <v>3</v>
      </c>
      <c r="AW1249" s="6">
        <v>0.80567818532244995</v>
      </c>
    </row>
    <row r="1250" spans="1:49" ht="15.75" hidden="1" customHeight="1" x14ac:dyDescent="0.25">
      <c r="A1250" s="6" t="s">
        <v>716</v>
      </c>
      <c r="B1250" s="6" t="s">
        <v>822</v>
      </c>
      <c r="C1250" s="6" t="s">
        <v>822</v>
      </c>
      <c r="D1250" s="7">
        <f>IF(COUNTIF(Recovered!$A$2:$A$808,A1250)&gt;0,VLOOKUP($B1250,Recovered!$B$2:$C$808,2,FALSE),0)</f>
        <v>0</v>
      </c>
      <c r="E1250" s="8">
        <f>IF(COUNTIF(Recovered!$A$2:$A$808,A1250)&gt;0,1,0)</f>
        <v>0</v>
      </c>
      <c r="F1250" s="6">
        <v>3</v>
      </c>
      <c r="G1250" s="6">
        <v>0.59010711955165851</v>
      </c>
      <c r="H1250" s="6">
        <v>4</v>
      </c>
      <c r="I1250" s="6">
        <v>0.46062287469890367</v>
      </c>
      <c r="J1250" s="6">
        <v>2</v>
      </c>
      <c r="K1250" s="6">
        <v>0.95407722325661293</v>
      </c>
      <c r="L1250" s="6">
        <v>3</v>
      </c>
      <c r="M1250" s="6">
        <v>0.56839558511747024</v>
      </c>
      <c r="N1250" s="6">
        <v>20</v>
      </c>
      <c r="O1250" s="6">
        <v>0.81006277039772756</v>
      </c>
      <c r="P1250" s="6">
        <v>4</v>
      </c>
      <c r="Q1250" s="6">
        <v>0.59232553797918652</v>
      </c>
      <c r="R1250" s="6">
        <v>4</v>
      </c>
      <c r="S1250" s="6">
        <v>0.77322600442748701</v>
      </c>
      <c r="T1250" s="6">
        <v>20</v>
      </c>
      <c r="U1250" s="6">
        <v>0.60023243927131553</v>
      </c>
      <c r="V1250" s="6">
        <v>3</v>
      </c>
      <c r="W1250" s="6">
        <v>0.9836067983126956</v>
      </c>
      <c r="X1250" s="6">
        <v>3</v>
      </c>
      <c r="Y1250" s="6">
        <v>0.53105300586546411</v>
      </c>
      <c r="Z1250" s="6">
        <v>20</v>
      </c>
      <c r="AA1250" s="6">
        <v>0.75814334630403069</v>
      </c>
      <c r="AB1250" s="6">
        <v>4</v>
      </c>
      <c r="AC1250" s="6">
        <v>0.98307172704952039</v>
      </c>
      <c r="AD1250" s="6">
        <v>4</v>
      </c>
      <c r="AE1250" s="6">
        <v>0.88644907865781009</v>
      </c>
      <c r="AF1250" s="6">
        <v>20</v>
      </c>
      <c r="AG1250" s="6">
        <v>0.96757593632551597</v>
      </c>
      <c r="AH1250" s="6">
        <v>3</v>
      </c>
      <c r="AI1250" s="6">
        <v>0.9718686212306874</v>
      </c>
      <c r="AJ1250" s="6">
        <v>3</v>
      </c>
      <c r="AK1250" s="6">
        <v>0.92199541898573145</v>
      </c>
      <c r="AL1250" s="6">
        <v>10</v>
      </c>
      <c r="AM1250" s="6">
        <v>0.99817216053694813</v>
      </c>
      <c r="AN1250" s="6">
        <v>2</v>
      </c>
      <c r="AO1250" s="6">
        <v>0.86668561536239319</v>
      </c>
      <c r="AP1250" s="6">
        <v>2</v>
      </c>
      <c r="AQ1250" s="6">
        <v>0.75477720197845088</v>
      </c>
      <c r="AR1250" s="6">
        <v>10</v>
      </c>
      <c r="AS1250" s="6">
        <v>0.9999996871837189</v>
      </c>
      <c r="AT1250" s="6">
        <v>3</v>
      </c>
      <c r="AU1250" s="6">
        <v>0.87759998246653204</v>
      </c>
      <c r="AV1250" s="6">
        <v>3</v>
      </c>
      <c r="AW1250" s="6">
        <v>0.90672932163802966</v>
      </c>
    </row>
    <row r="1251" spans="1:49" ht="15.75" customHeight="1" x14ac:dyDescent="0.25">
      <c r="A1251" s="6" t="s">
        <v>428</v>
      </c>
      <c r="B1251" s="6" t="s">
        <v>822</v>
      </c>
      <c r="C1251" s="6" t="s">
        <v>822</v>
      </c>
      <c r="D1251" s="7">
        <f>IF(COUNTIF(Recovered!$A$2:$A$808,A1251)&gt;0,VLOOKUP($B1251,Recovered!$B$2:$C$808,2,FALSE),0)</f>
        <v>22713</v>
      </c>
      <c r="E1251" s="8">
        <f>IF(COUNTIF(Recovered!$A$2:$A$808,A1251)&gt;0,1,0)</f>
        <v>1</v>
      </c>
      <c r="F1251" s="6">
        <v>3</v>
      </c>
      <c r="G1251" s="6">
        <v>0.58210964821541666</v>
      </c>
      <c r="H1251" s="6">
        <v>4</v>
      </c>
      <c r="I1251" s="6">
        <v>0.97083587281947026</v>
      </c>
      <c r="J1251" s="6">
        <v>2</v>
      </c>
      <c r="K1251" s="6">
        <v>0.79639472529469291</v>
      </c>
      <c r="L1251" s="6">
        <v>1</v>
      </c>
      <c r="M1251" s="6">
        <v>0.75410582452011687</v>
      </c>
      <c r="N1251" s="6">
        <v>20</v>
      </c>
      <c r="O1251" s="6">
        <v>0.82938991552758645</v>
      </c>
      <c r="P1251" s="6">
        <v>3</v>
      </c>
      <c r="Q1251" s="6">
        <v>0.7043100062237132</v>
      </c>
      <c r="R1251" s="6">
        <v>4</v>
      </c>
      <c r="S1251" s="6">
        <v>0.95250175448878605</v>
      </c>
      <c r="T1251" s="6">
        <v>25</v>
      </c>
      <c r="U1251" s="6">
        <v>0.85862335697806447</v>
      </c>
      <c r="V1251" s="6">
        <v>4</v>
      </c>
      <c r="W1251" s="6">
        <v>0.9975919345526354</v>
      </c>
      <c r="X1251" s="6">
        <v>4</v>
      </c>
      <c r="Y1251" s="6">
        <v>0.87413557956227639</v>
      </c>
      <c r="Z1251" s="6">
        <v>25</v>
      </c>
      <c r="AA1251" s="6">
        <v>0.47931968660526247</v>
      </c>
      <c r="AB1251" s="6">
        <v>4</v>
      </c>
      <c r="AC1251" s="6">
        <v>0.96594892387779474</v>
      </c>
      <c r="AD1251" s="6">
        <v>4</v>
      </c>
      <c r="AE1251" s="6">
        <v>0.81938306634753588</v>
      </c>
      <c r="AF1251" s="6">
        <v>15</v>
      </c>
      <c r="AG1251" s="6">
        <v>0.95755931027477192</v>
      </c>
      <c r="AH1251" s="6">
        <v>4</v>
      </c>
      <c r="AI1251" s="6">
        <v>0.84898313280505411</v>
      </c>
      <c r="AJ1251" s="6">
        <v>4</v>
      </c>
      <c r="AK1251" s="6">
        <v>0.65695335498278107</v>
      </c>
      <c r="AL1251" s="6">
        <v>10</v>
      </c>
      <c r="AM1251" s="6">
        <v>0.754241085528913</v>
      </c>
      <c r="AN1251" s="6">
        <v>2</v>
      </c>
      <c r="AO1251" s="6">
        <v>0.99490685755775365</v>
      </c>
      <c r="AP1251" s="6">
        <v>2</v>
      </c>
      <c r="AQ1251" s="6">
        <v>0.73087295537003627</v>
      </c>
      <c r="AR1251" s="6">
        <v>5</v>
      </c>
      <c r="AS1251" s="6">
        <v>0.99999897196212839</v>
      </c>
      <c r="AT1251" s="6">
        <v>3</v>
      </c>
      <c r="AU1251" s="6">
        <v>0.79386716517434874</v>
      </c>
      <c r="AV1251" s="6">
        <v>3</v>
      </c>
      <c r="AW1251" s="6">
        <v>0.5853358464411631</v>
      </c>
    </row>
    <row r="1252" spans="1:49" ht="15.75" hidden="1" customHeight="1" x14ac:dyDescent="0.25">
      <c r="A1252" s="6" t="s">
        <v>716</v>
      </c>
      <c r="B1252" s="6" t="s">
        <v>823</v>
      </c>
      <c r="C1252" s="6" t="s">
        <v>823</v>
      </c>
      <c r="D1252" s="7">
        <f>IF(COUNTIF(Recovered!$A$2:$A$808,A1252)&gt;0,VLOOKUP($B1252,Recovered!$B$2:$C$808,2,FALSE),0)</f>
        <v>0</v>
      </c>
      <c r="E1252" s="8">
        <f>IF(COUNTIF(Recovered!$A$2:$A$808,A1252)&gt;0,1,0)</f>
        <v>0</v>
      </c>
      <c r="F1252" s="6">
        <v>2</v>
      </c>
      <c r="G1252" s="6">
        <v>0.57244292090514159</v>
      </c>
      <c r="H1252" s="6">
        <v>2</v>
      </c>
      <c r="I1252" s="6">
        <v>0.55678821264757083</v>
      </c>
      <c r="J1252" s="6">
        <v>2</v>
      </c>
      <c r="K1252" s="6">
        <v>0.77414101659821233</v>
      </c>
      <c r="L1252" s="6">
        <v>1</v>
      </c>
      <c r="M1252" s="6">
        <v>0.82773496203382146</v>
      </c>
      <c r="N1252" s="6">
        <v>20</v>
      </c>
      <c r="O1252" s="6">
        <v>0.84891851915771988</v>
      </c>
      <c r="P1252" s="6">
        <v>4</v>
      </c>
      <c r="Q1252" s="6">
        <v>0.67703297481232683</v>
      </c>
      <c r="R1252" s="6">
        <v>4</v>
      </c>
      <c r="S1252" s="6">
        <v>0.93319207234556678</v>
      </c>
      <c r="T1252" s="6">
        <v>20</v>
      </c>
      <c r="U1252" s="6">
        <v>0.76590441624313288</v>
      </c>
      <c r="V1252" s="6">
        <v>3</v>
      </c>
      <c r="W1252" s="6">
        <v>0.98322670184302186</v>
      </c>
      <c r="X1252" s="6">
        <v>3</v>
      </c>
      <c r="Y1252" s="6">
        <v>0.62214704962268874</v>
      </c>
      <c r="Z1252" s="6">
        <v>20</v>
      </c>
      <c r="AA1252" s="6">
        <v>0.60863181327808247</v>
      </c>
      <c r="AB1252" s="6">
        <v>4</v>
      </c>
      <c r="AC1252" s="6">
        <v>0.96978716217406813</v>
      </c>
      <c r="AD1252" s="6">
        <v>4</v>
      </c>
      <c r="AE1252" s="6">
        <v>0.95984176522163078</v>
      </c>
      <c r="AF1252" s="6">
        <v>20</v>
      </c>
      <c r="AG1252" s="6">
        <v>0.92230429676633852</v>
      </c>
      <c r="AH1252" s="6">
        <v>3</v>
      </c>
      <c r="AI1252" s="6">
        <v>0.96459238291884708</v>
      </c>
      <c r="AJ1252" s="6">
        <v>3</v>
      </c>
      <c r="AK1252" s="6">
        <v>0.91325824057206362</v>
      </c>
      <c r="AL1252" s="6">
        <v>10</v>
      </c>
      <c r="AM1252" s="6">
        <v>0.99770701960511554</v>
      </c>
      <c r="AN1252" s="6">
        <v>2</v>
      </c>
      <c r="AO1252" s="6">
        <v>0.96223990683782601</v>
      </c>
      <c r="AP1252" s="6">
        <v>2</v>
      </c>
      <c r="AQ1252" s="6">
        <v>0.88050086381131776</v>
      </c>
      <c r="AR1252" s="6">
        <v>10</v>
      </c>
      <c r="AS1252" s="6">
        <v>0.99999980638736874</v>
      </c>
      <c r="AT1252" s="6">
        <v>3</v>
      </c>
      <c r="AU1252" s="6">
        <v>0.66375621035680321</v>
      </c>
      <c r="AV1252" s="6">
        <v>3</v>
      </c>
      <c r="AW1252" s="6">
        <v>0.97323804222913213</v>
      </c>
    </row>
    <row r="1253" spans="1:49" ht="15.75" customHeight="1" x14ac:dyDescent="0.25">
      <c r="A1253" s="6" t="s">
        <v>428</v>
      </c>
      <c r="B1253" s="6" t="s">
        <v>823</v>
      </c>
      <c r="C1253" s="6" t="s">
        <v>823</v>
      </c>
      <c r="D1253" s="7">
        <f>IF(COUNTIF(Recovered!$A$2:$A$808,A1253)&gt;0,VLOOKUP($B1253,Recovered!$B$2:$C$808,2,FALSE),0)</f>
        <v>22713</v>
      </c>
      <c r="E1253" s="8">
        <f>IF(COUNTIF(Recovered!$A$2:$A$808,A1253)&gt;0,1,0)</f>
        <v>1</v>
      </c>
      <c r="F1253" s="6">
        <v>2</v>
      </c>
      <c r="G1253" s="6">
        <v>0.37439913677638043</v>
      </c>
      <c r="H1253" s="6">
        <v>2</v>
      </c>
      <c r="I1253" s="6">
        <v>0.8081085220596399</v>
      </c>
      <c r="J1253" s="6">
        <v>1</v>
      </c>
      <c r="K1253" s="6">
        <v>0.83351243323827062</v>
      </c>
      <c r="L1253" s="6">
        <v>1</v>
      </c>
      <c r="M1253" s="6">
        <v>0.96669050078031382</v>
      </c>
      <c r="N1253" s="6">
        <v>20</v>
      </c>
      <c r="O1253" s="6">
        <v>0.85156485175529117</v>
      </c>
      <c r="P1253" s="6">
        <v>4</v>
      </c>
      <c r="Q1253" s="6">
        <v>0.83534318380432859</v>
      </c>
      <c r="R1253" s="6">
        <v>4</v>
      </c>
      <c r="S1253" s="6">
        <v>0.95311407361525413</v>
      </c>
      <c r="T1253" s="6">
        <v>15</v>
      </c>
      <c r="U1253" s="6">
        <v>0.75658519104910515</v>
      </c>
      <c r="V1253" s="6">
        <v>3</v>
      </c>
      <c r="W1253" s="6">
        <v>0.97701749523639181</v>
      </c>
      <c r="X1253" s="6">
        <v>3</v>
      </c>
      <c r="Y1253" s="6">
        <v>0.85154324782904911</v>
      </c>
      <c r="Z1253" s="6">
        <v>25</v>
      </c>
      <c r="AA1253" s="6">
        <v>0.69654210174584896</v>
      </c>
      <c r="AB1253" s="6">
        <v>4</v>
      </c>
      <c r="AC1253" s="6">
        <v>0.96460202696170205</v>
      </c>
      <c r="AD1253" s="6">
        <v>4</v>
      </c>
      <c r="AE1253" s="6">
        <v>0.96685116455754205</v>
      </c>
      <c r="AF1253" s="6">
        <v>15</v>
      </c>
      <c r="AG1253" s="6">
        <v>0.48228632790863762</v>
      </c>
      <c r="AH1253" s="6">
        <v>3</v>
      </c>
      <c r="AI1253" s="6">
        <v>0.73104818854711262</v>
      </c>
      <c r="AJ1253" s="6">
        <v>3</v>
      </c>
      <c r="AK1253" s="6">
        <v>0.96259645004664296</v>
      </c>
      <c r="AL1253" s="6">
        <v>10</v>
      </c>
      <c r="AM1253" s="6">
        <v>0.81265876564201345</v>
      </c>
      <c r="AN1253" s="6">
        <v>2</v>
      </c>
      <c r="AO1253" s="6">
        <v>0.91399197285582934</v>
      </c>
      <c r="AP1253" s="6">
        <v>2</v>
      </c>
      <c r="AQ1253" s="6">
        <v>0.98812059891923321</v>
      </c>
      <c r="AR1253" s="6">
        <v>15</v>
      </c>
      <c r="AS1253" s="6">
        <v>0.99999909116577301</v>
      </c>
      <c r="AT1253" s="6">
        <v>3</v>
      </c>
      <c r="AU1253" s="6">
        <v>0.54052039988346623</v>
      </c>
      <c r="AV1253" s="6">
        <v>3</v>
      </c>
      <c r="AW1253" s="6">
        <v>0.96867680238275211</v>
      </c>
    </row>
    <row r="1254" spans="1:49" ht="15.75" hidden="1" customHeight="1" x14ac:dyDescent="0.25">
      <c r="A1254" s="6" t="s">
        <v>716</v>
      </c>
      <c r="B1254" s="6" t="s">
        <v>824</v>
      </c>
      <c r="C1254" s="6" t="s">
        <v>824</v>
      </c>
      <c r="D1254" s="7">
        <f>IF(COUNTIF(Recovered!$A$2:$A$808,A1254)&gt;0,VLOOKUP($B1254,Recovered!$B$2:$C$808,2,FALSE),0)</f>
        <v>0</v>
      </c>
      <c r="E1254" s="8">
        <f>IF(COUNTIF(Recovered!$A$2:$A$808,A1254)&gt;0,1,0)</f>
        <v>0</v>
      </c>
      <c r="F1254" s="6">
        <v>3</v>
      </c>
      <c r="G1254" s="6">
        <v>0.62579733894595269</v>
      </c>
      <c r="H1254" s="6">
        <v>3</v>
      </c>
      <c r="I1254" s="6">
        <v>0.49925190049170892</v>
      </c>
      <c r="J1254" s="6">
        <v>2</v>
      </c>
      <c r="K1254" s="6">
        <v>0.97100961167635003</v>
      </c>
      <c r="L1254" s="6">
        <v>1</v>
      </c>
      <c r="M1254" s="6">
        <v>0.79473021827591861</v>
      </c>
      <c r="N1254" s="6">
        <v>20</v>
      </c>
      <c r="O1254" s="6">
        <v>0.84416514845741908</v>
      </c>
      <c r="P1254" s="6">
        <v>4</v>
      </c>
      <c r="Q1254" s="6">
        <v>0.70476201537665784</v>
      </c>
      <c r="R1254" s="6">
        <v>4</v>
      </c>
      <c r="S1254" s="6">
        <v>0.93888569288569601</v>
      </c>
      <c r="T1254" s="6">
        <v>20</v>
      </c>
      <c r="U1254" s="6">
        <v>0.74654568122780751</v>
      </c>
      <c r="V1254" s="6">
        <v>3</v>
      </c>
      <c r="W1254" s="6">
        <v>0.9859059591930952</v>
      </c>
      <c r="X1254" s="6">
        <v>3</v>
      </c>
      <c r="Y1254" s="6">
        <v>0.92889709123656228</v>
      </c>
      <c r="Z1254" s="6">
        <v>20</v>
      </c>
      <c r="AA1254" s="6">
        <v>0.81510621424968266</v>
      </c>
      <c r="AB1254" s="6">
        <v>4</v>
      </c>
      <c r="AC1254" s="6">
        <v>0.95176103914533283</v>
      </c>
      <c r="AD1254" s="6">
        <v>4</v>
      </c>
      <c r="AE1254" s="6">
        <v>0.94478128568046682</v>
      </c>
      <c r="AF1254" s="6">
        <v>20</v>
      </c>
      <c r="AG1254" s="6">
        <v>0.96869424840906404</v>
      </c>
      <c r="AH1254" s="6">
        <v>3</v>
      </c>
      <c r="AI1254" s="6">
        <v>0.95601615933835304</v>
      </c>
      <c r="AJ1254" s="6">
        <v>3</v>
      </c>
      <c r="AK1254" s="6">
        <v>0.93817963948688643</v>
      </c>
      <c r="AL1254" s="6">
        <v>10</v>
      </c>
      <c r="AM1254" s="6">
        <v>0.99841546330597397</v>
      </c>
      <c r="AN1254" s="6">
        <v>2</v>
      </c>
      <c r="AO1254" s="6">
        <v>0.976683959327309</v>
      </c>
      <c r="AP1254" s="6">
        <v>2</v>
      </c>
      <c r="AQ1254" s="6">
        <v>0.73096122091749327</v>
      </c>
      <c r="AR1254" s="6">
        <v>10</v>
      </c>
      <c r="AS1254" s="6">
        <v>0.99999956798009337</v>
      </c>
      <c r="AT1254" s="6">
        <v>3</v>
      </c>
      <c r="AU1254" s="6">
        <v>0.85446419414663877</v>
      </c>
      <c r="AV1254" s="6">
        <v>3</v>
      </c>
      <c r="AW1254" s="6">
        <v>0.9704572730991341</v>
      </c>
    </row>
    <row r="1255" spans="1:49" ht="15.75" customHeight="1" x14ac:dyDescent="0.25">
      <c r="A1255" s="6" t="s">
        <v>428</v>
      </c>
      <c r="B1255" s="6" t="s">
        <v>824</v>
      </c>
      <c r="C1255" s="6" t="s">
        <v>824</v>
      </c>
      <c r="D1255" s="7">
        <f>IF(COUNTIF(Recovered!$A$2:$A$808,A1255)&gt;0,VLOOKUP($B1255,Recovered!$B$2:$C$808,2,FALSE),0)</f>
        <v>22713</v>
      </c>
      <c r="E1255" s="8">
        <f>IF(COUNTIF(Recovered!$A$2:$A$808,A1255)&gt;0,1,0)</f>
        <v>1</v>
      </c>
      <c r="F1255" s="6">
        <v>3</v>
      </c>
      <c r="G1255" s="6">
        <v>0.51062814207313567</v>
      </c>
      <c r="H1255" s="6">
        <v>2</v>
      </c>
      <c r="I1255" s="6">
        <v>0.5373301332991558</v>
      </c>
      <c r="J1255" s="6">
        <v>2</v>
      </c>
      <c r="K1255" s="6">
        <v>0.78889716697138124</v>
      </c>
      <c r="L1255" s="6">
        <v>1</v>
      </c>
      <c r="M1255" s="6">
        <v>0.95174429971938324</v>
      </c>
      <c r="N1255" s="6">
        <v>20</v>
      </c>
      <c r="O1255" s="6">
        <v>0.6618685087764733</v>
      </c>
      <c r="P1255" s="6">
        <v>4</v>
      </c>
      <c r="Q1255" s="6">
        <v>0.91178941516014811</v>
      </c>
      <c r="R1255" s="6">
        <v>4</v>
      </c>
      <c r="S1255" s="6">
        <v>0.92400414261586483</v>
      </c>
      <c r="T1255" s="6">
        <v>25</v>
      </c>
      <c r="U1255" s="6">
        <v>0.73313975764276196</v>
      </c>
      <c r="V1255" s="6">
        <v>3</v>
      </c>
      <c r="W1255" s="6">
        <v>0.99436684366265526</v>
      </c>
      <c r="X1255" s="6">
        <v>3</v>
      </c>
      <c r="Y1255" s="6">
        <v>0.53104455156890706</v>
      </c>
      <c r="Z1255" s="6">
        <v>30</v>
      </c>
      <c r="AA1255" s="6">
        <v>0.45114262400215221</v>
      </c>
      <c r="AB1255" s="6">
        <v>4</v>
      </c>
      <c r="AC1255" s="6">
        <v>0.97373974237403116</v>
      </c>
      <c r="AD1255" s="6">
        <v>4</v>
      </c>
      <c r="AE1255" s="6">
        <v>0.95372914112758378</v>
      </c>
      <c r="AF1255" s="6">
        <v>15</v>
      </c>
      <c r="AG1255" s="6">
        <v>0.85161508704757161</v>
      </c>
      <c r="AH1255" s="6">
        <v>3</v>
      </c>
      <c r="AI1255" s="6">
        <v>0.98241640581347289</v>
      </c>
      <c r="AJ1255" s="6">
        <v>3</v>
      </c>
      <c r="AK1255" s="6">
        <v>0.86555285282235883</v>
      </c>
      <c r="AL1255" s="6">
        <v>5</v>
      </c>
      <c r="AM1255" s="6">
        <v>0.99950082712825372</v>
      </c>
      <c r="AN1255" s="6">
        <v>2</v>
      </c>
      <c r="AO1255" s="6">
        <v>0.99578377732934764</v>
      </c>
      <c r="AP1255" s="6">
        <v>2</v>
      </c>
      <c r="AQ1255" s="6">
        <v>0.97379106565340323</v>
      </c>
      <c r="AR1255" s="6">
        <v>5</v>
      </c>
      <c r="AS1255" s="6">
        <v>0.99999956798009337</v>
      </c>
      <c r="AT1255" s="6">
        <v>3</v>
      </c>
      <c r="AU1255" s="6">
        <v>0.60957419898809628</v>
      </c>
      <c r="AV1255" s="6">
        <v>3</v>
      </c>
      <c r="AW1255" s="6">
        <v>0.90395372414979747</v>
      </c>
    </row>
    <row r="1256" spans="1:49" ht="15.75" hidden="1" customHeight="1" x14ac:dyDescent="0.25">
      <c r="A1256" s="6" t="s">
        <v>716</v>
      </c>
      <c r="B1256" s="6" t="s">
        <v>825</v>
      </c>
      <c r="C1256" s="6" t="s">
        <v>825</v>
      </c>
      <c r="D1256" s="7">
        <f>IF(COUNTIF(Recovered!$A$2:$A$808,A1256)&gt;0,VLOOKUP($B1256,Recovered!$B$2:$C$808,2,FALSE),0)</f>
        <v>0</v>
      </c>
      <c r="E1256" s="8">
        <f>IF(COUNTIF(Recovered!$A$2:$A$808,A1256)&gt;0,1,0)</f>
        <v>0</v>
      </c>
      <c r="F1256" s="6">
        <v>3</v>
      </c>
      <c r="G1256" s="6">
        <v>0.75396532507187164</v>
      </c>
      <c r="H1256" s="6">
        <v>2</v>
      </c>
      <c r="I1256" s="6">
        <v>0.58580980906206981</v>
      </c>
      <c r="J1256" s="6">
        <v>2</v>
      </c>
      <c r="K1256" s="6">
        <v>0.93100302361833009</v>
      </c>
      <c r="L1256" s="6">
        <v>1</v>
      </c>
      <c r="M1256" s="6">
        <v>0.47177965737020949</v>
      </c>
      <c r="N1256" s="6">
        <v>20</v>
      </c>
      <c r="O1256" s="6">
        <v>0.75952474259373892</v>
      </c>
      <c r="P1256" s="6">
        <v>3</v>
      </c>
      <c r="Q1256" s="6">
        <v>0.81173955933797981</v>
      </c>
      <c r="R1256" s="6">
        <v>4</v>
      </c>
      <c r="S1256" s="6">
        <v>0.56029571619280238</v>
      </c>
      <c r="T1256" s="6">
        <v>25</v>
      </c>
      <c r="U1256" s="6">
        <v>0.58264016259881091</v>
      </c>
      <c r="V1256" s="6">
        <v>4</v>
      </c>
      <c r="W1256" s="6">
        <v>0.90441411650840364</v>
      </c>
      <c r="X1256" s="6">
        <v>4</v>
      </c>
      <c r="Y1256" s="6">
        <v>0.84900726973862461</v>
      </c>
      <c r="Z1256" s="6">
        <v>25</v>
      </c>
      <c r="AA1256" s="6">
        <v>0.49236862757187622</v>
      </c>
      <c r="AB1256" s="6">
        <v>4</v>
      </c>
      <c r="AC1256" s="6">
        <v>0.88913712057100325</v>
      </c>
      <c r="AD1256" s="6">
        <v>4</v>
      </c>
      <c r="AE1256" s="6">
        <v>0.7041970932523256</v>
      </c>
      <c r="AF1256" s="6">
        <v>15</v>
      </c>
      <c r="AG1256" s="6">
        <v>0.90665758949202346</v>
      </c>
      <c r="AH1256" s="6">
        <v>3</v>
      </c>
      <c r="AI1256" s="6">
        <v>0.90446014331393498</v>
      </c>
      <c r="AJ1256" s="6">
        <v>3</v>
      </c>
      <c r="AK1256" s="6">
        <v>0.7507926003542178</v>
      </c>
      <c r="AL1256" s="6">
        <v>10</v>
      </c>
      <c r="AM1256" s="6">
        <v>0.90413230880669182</v>
      </c>
      <c r="AN1256" s="6">
        <v>2</v>
      </c>
      <c r="AO1256" s="6">
        <v>0.98558846677624012</v>
      </c>
      <c r="AP1256" s="6">
        <v>2</v>
      </c>
      <c r="AQ1256" s="6">
        <v>0.62225572953913055</v>
      </c>
      <c r="AR1256" s="6">
        <v>5</v>
      </c>
      <c r="AS1256" s="6">
        <v>0.99999229658567146</v>
      </c>
      <c r="AT1256" s="6">
        <v>3</v>
      </c>
      <c r="AU1256" s="6">
        <v>0.62878876839116837</v>
      </c>
      <c r="AV1256" s="6">
        <v>3</v>
      </c>
      <c r="AW1256" s="6">
        <v>0.84340001490260619</v>
      </c>
    </row>
    <row r="1257" spans="1:49" ht="15.75" customHeight="1" x14ac:dyDescent="0.25">
      <c r="A1257" s="6" t="s">
        <v>428</v>
      </c>
      <c r="B1257" s="6" t="s">
        <v>825</v>
      </c>
      <c r="C1257" s="6" t="s">
        <v>825</v>
      </c>
      <c r="D1257" s="7">
        <f>IF(COUNTIF(Recovered!$A$2:$A$808,A1257)&gt;0,VLOOKUP($B1257,Recovered!$B$2:$C$808,2,FALSE),0)</f>
        <v>22713</v>
      </c>
      <c r="E1257" s="8">
        <f>IF(COUNTIF(Recovered!$A$2:$A$808,A1257)&gt;0,1,0)</f>
        <v>1</v>
      </c>
      <c r="F1257" s="6">
        <v>3</v>
      </c>
      <c r="G1257" s="6">
        <v>0.60547966522279717</v>
      </c>
      <c r="H1257" s="6">
        <v>2</v>
      </c>
      <c r="I1257" s="6">
        <v>0.52238320041893416</v>
      </c>
      <c r="J1257" s="6">
        <v>2</v>
      </c>
      <c r="K1257" s="6">
        <v>0.79382869530365685</v>
      </c>
      <c r="L1257" s="6">
        <v>1</v>
      </c>
      <c r="M1257" s="6">
        <v>0.99530586405626231</v>
      </c>
      <c r="N1257" s="6">
        <v>20</v>
      </c>
      <c r="O1257" s="6">
        <v>0.83731465268709593</v>
      </c>
      <c r="P1257" s="6">
        <v>3</v>
      </c>
      <c r="Q1257" s="6">
        <v>0.77717404310282723</v>
      </c>
      <c r="R1257" s="6">
        <v>4</v>
      </c>
      <c r="S1257" s="6">
        <v>0.73062640043105165</v>
      </c>
      <c r="T1257" s="6">
        <v>25</v>
      </c>
      <c r="U1257" s="6">
        <v>0.82698136290363866</v>
      </c>
      <c r="V1257" s="6">
        <v>4</v>
      </c>
      <c r="W1257" s="6">
        <v>0.9983798106262014</v>
      </c>
      <c r="X1257" s="6">
        <v>4</v>
      </c>
      <c r="Y1257" s="6">
        <v>0.67856714748373703</v>
      </c>
      <c r="Z1257" s="6">
        <v>25</v>
      </c>
      <c r="AA1257" s="6">
        <v>0.58436178096710145</v>
      </c>
      <c r="AB1257" s="6">
        <v>4</v>
      </c>
      <c r="AC1257" s="6">
        <v>0.97655695472015436</v>
      </c>
      <c r="AD1257" s="6">
        <v>4</v>
      </c>
      <c r="AE1257" s="6">
        <v>0.62087975936946782</v>
      </c>
      <c r="AF1257" s="6">
        <v>15</v>
      </c>
      <c r="AG1257" s="6">
        <v>0.61888101258583483</v>
      </c>
      <c r="AH1257" s="6">
        <v>3</v>
      </c>
      <c r="AI1257" s="6">
        <v>0.8932957820924291</v>
      </c>
      <c r="AJ1257" s="6">
        <v>3</v>
      </c>
      <c r="AK1257" s="6">
        <v>0.87853920952033493</v>
      </c>
      <c r="AL1257" s="6">
        <v>10</v>
      </c>
      <c r="AM1257" s="6">
        <v>0.89289774673305411</v>
      </c>
      <c r="AN1257" s="6">
        <v>2</v>
      </c>
      <c r="AO1257" s="6">
        <v>0.90457493563471558</v>
      </c>
      <c r="AP1257" s="6">
        <v>2</v>
      </c>
      <c r="AQ1257" s="6">
        <v>0.49993550943936271</v>
      </c>
      <c r="AR1257" s="6">
        <v>5</v>
      </c>
      <c r="AS1257" s="6">
        <v>0.99999909116577301</v>
      </c>
      <c r="AT1257" s="6">
        <v>3</v>
      </c>
      <c r="AU1257" s="6">
        <v>0.77668761449611368</v>
      </c>
      <c r="AV1257" s="6">
        <v>3</v>
      </c>
      <c r="AW1257" s="6">
        <v>0.78137125779324046</v>
      </c>
    </row>
    <row r="1258" spans="1:49" ht="15.75" hidden="1" customHeight="1" x14ac:dyDescent="0.25">
      <c r="A1258" s="6" t="s">
        <v>716</v>
      </c>
      <c r="B1258" s="6" t="s">
        <v>826</v>
      </c>
      <c r="C1258" s="6" t="s">
        <v>826</v>
      </c>
      <c r="D1258" s="7">
        <f>IF(COUNTIF(Recovered!$A$2:$A$808,A1258)&gt;0,VLOOKUP($B1258,Recovered!$B$2:$C$808,2,FALSE),0)</f>
        <v>0</v>
      </c>
      <c r="E1258" s="8">
        <f>IF(COUNTIF(Recovered!$A$2:$A$808,A1258)&gt;0,1,0)</f>
        <v>0</v>
      </c>
      <c r="F1258" s="6">
        <v>3</v>
      </c>
      <c r="G1258" s="6">
        <v>0.74846652417776338</v>
      </c>
      <c r="H1258" s="6">
        <v>2</v>
      </c>
      <c r="I1258" s="6">
        <v>0.52318120638618848</v>
      </c>
      <c r="J1258" s="6">
        <v>2</v>
      </c>
      <c r="K1258" s="6">
        <v>0.92465078729473482</v>
      </c>
      <c r="L1258" s="6">
        <v>2</v>
      </c>
      <c r="M1258" s="6">
        <v>0.51200630989750751</v>
      </c>
      <c r="N1258" s="6">
        <v>20</v>
      </c>
      <c r="O1258" s="6">
        <v>0.73744359872331022</v>
      </c>
      <c r="P1258" s="6">
        <v>3</v>
      </c>
      <c r="Q1258" s="6">
        <v>0.81353713087716006</v>
      </c>
      <c r="R1258" s="6">
        <v>3</v>
      </c>
      <c r="S1258" s="6">
        <v>0.69874627882574725</v>
      </c>
      <c r="T1258" s="6">
        <v>20</v>
      </c>
      <c r="U1258" s="6">
        <v>0.72947603706215813</v>
      </c>
      <c r="V1258" s="6">
        <v>3</v>
      </c>
      <c r="W1258" s="6">
        <v>0.8898996192290648</v>
      </c>
      <c r="X1258" s="6">
        <v>4</v>
      </c>
      <c r="Y1258" s="6">
        <v>0.61982673479951789</v>
      </c>
      <c r="Z1258" s="6">
        <v>20</v>
      </c>
      <c r="AA1258" s="6">
        <v>0.79271289665141498</v>
      </c>
      <c r="AB1258" s="6">
        <v>3</v>
      </c>
      <c r="AC1258" s="6">
        <v>0.92746835841399455</v>
      </c>
      <c r="AD1258" s="6">
        <v>4</v>
      </c>
      <c r="AE1258" s="6">
        <v>0.67791825917410287</v>
      </c>
      <c r="AF1258" s="6">
        <v>20</v>
      </c>
      <c r="AG1258" s="6">
        <v>0.91374597395157797</v>
      </c>
      <c r="AH1258" s="6">
        <v>2</v>
      </c>
      <c r="AI1258" s="6">
        <v>0.70512150746952251</v>
      </c>
      <c r="AJ1258" s="6">
        <v>3</v>
      </c>
      <c r="AK1258" s="6">
        <v>0.97316227081138407</v>
      </c>
      <c r="AL1258" s="6">
        <v>10</v>
      </c>
      <c r="AM1258" s="6">
        <v>0.99910977893209685</v>
      </c>
      <c r="AN1258" s="6">
        <v>2</v>
      </c>
      <c r="AO1258" s="6">
        <v>0.96830055131594917</v>
      </c>
      <c r="AP1258" s="6">
        <v>2</v>
      </c>
      <c r="AQ1258" s="6">
        <v>0.64984829866538463</v>
      </c>
      <c r="AR1258" s="6">
        <v>10</v>
      </c>
      <c r="AS1258" s="6">
        <v>0.99999980638736874</v>
      </c>
      <c r="AT1258" s="6">
        <v>3</v>
      </c>
      <c r="AU1258" s="6">
        <v>0.85337208423056743</v>
      </c>
      <c r="AV1258" s="6">
        <v>3</v>
      </c>
      <c r="AW1258" s="6">
        <v>0.84790907654012182</v>
      </c>
    </row>
    <row r="1259" spans="1:49" ht="15.75" customHeight="1" x14ac:dyDescent="0.25">
      <c r="A1259" s="6" t="s">
        <v>428</v>
      </c>
      <c r="B1259" s="6" t="s">
        <v>826</v>
      </c>
      <c r="C1259" s="6" t="s">
        <v>826</v>
      </c>
      <c r="D1259" s="7">
        <f>IF(COUNTIF(Recovered!$A$2:$A$808,A1259)&gt;0,VLOOKUP($B1259,Recovered!$B$2:$C$808,2,FALSE),0)</f>
        <v>22713</v>
      </c>
      <c r="E1259" s="8">
        <f>IF(COUNTIF(Recovered!$A$2:$A$808,A1259)&gt;0,1,0)</f>
        <v>1</v>
      </c>
      <c r="F1259" s="6">
        <v>3</v>
      </c>
      <c r="G1259" s="6">
        <v>0.54150165295352404</v>
      </c>
      <c r="H1259" s="6">
        <v>2</v>
      </c>
      <c r="I1259" s="6">
        <v>0.55773362786245861</v>
      </c>
      <c r="J1259" s="6">
        <v>2</v>
      </c>
      <c r="K1259" s="6">
        <v>0.91336473269128415</v>
      </c>
      <c r="L1259" s="6">
        <v>1</v>
      </c>
      <c r="M1259" s="6">
        <v>0.98864452666614555</v>
      </c>
      <c r="N1259" s="6">
        <v>20</v>
      </c>
      <c r="O1259" s="6">
        <v>0.72189127505167161</v>
      </c>
      <c r="P1259" s="6">
        <v>3</v>
      </c>
      <c r="Q1259" s="6">
        <v>0.70541774891979381</v>
      </c>
      <c r="R1259" s="6">
        <v>4</v>
      </c>
      <c r="S1259" s="6">
        <v>0.96256374542524548</v>
      </c>
      <c r="T1259" s="6">
        <v>25</v>
      </c>
      <c r="U1259" s="6">
        <v>0.82860696800745737</v>
      </c>
      <c r="V1259" s="6">
        <v>3</v>
      </c>
      <c r="W1259" s="6">
        <v>0.49994441836951931</v>
      </c>
      <c r="X1259" s="6">
        <v>4</v>
      </c>
      <c r="Y1259" s="6">
        <v>0.99224580013112873</v>
      </c>
      <c r="Z1259" s="6">
        <v>25</v>
      </c>
      <c r="AA1259" s="6">
        <v>0.44258685557941868</v>
      </c>
      <c r="AB1259" s="6">
        <v>4</v>
      </c>
      <c r="AC1259" s="6">
        <v>0.73084907814062094</v>
      </c>
      <c r="AD1259" s="6">
        <v>4</v>
      </c>
      <c r="AE1259" s="6">
        <v>0.86464943643013814</v>
      </c>
      <c r="AF1259" s="6">
        <v>15</v>
      </c>
      <c r="AG1259" s="6">
        <v>0.93619319395949496</v>
      </c>
      <c r="AH1259" s="6">
        <v>3</v>
      </c>
      <c r="AI1259" s="6">
        <v>0.59261721163111225</v>
      </c>
      <c r="AJ1259" s="6">
        <v>3</v>
      </c>
      <c r="AK1259" s="6">
        <v>0.49929044422619578</v>
      </c>
      <c r="AL1259" s="6">
        <v>10</v>
      </c>
      <c r="AM1259" s="6">
        <v>0.65100275814543551</v>
      </c>
      <c r="AN1259" s="6">
        <v>2</v>
      </c>
      <c r="AO1259" s="6">
        <v>0.99323314000983576</v>
      </c>
      <c r="AP1259" s="6">
        <v>2</v>
      </c>
      <c r="AQ1259" s="6">
        <v>0.93190159000030881</v>
      </c>
      <c r="AR1259" s="6">
        <v>5</v>
      </c>
      <c r="AS1259" s="6">
        <v>0.99999885275865807</v>
      </c>
      <c r="AT1259" s="6">
        <v>3</v>
      </c>
      <c r="AU1259" s="6">
        <v>0.74376158185613561</v>
      </c>
      <c r="AV1259" s="6">
        <v>4</v>
      </c>
      <c r="AW1259" s="6">
        <v>0.52222321372482683</v>
      </c>
    </row>
    <row r="1260" spans="1:49" ht="15.75" hidden="1" customHeight="1" x14ac:dyDescent="0.25">
      <c r="A1260" s="6" t="s">
        <v>716</v>
      </c>
      <c r="B1260" s="6" t="s">
        <v>827</v>
      </c>
      <c r="C1260" s="6" t="s">
        <v>827</v>
      </c>
      <c r="D1260" s="7">
        <f>IF(COUNTIF(Recovered!$A$2:$A$808,A1260)&gt;0,VLOOKUP($B1260,Recovered!$B$2:$C$808,2,FALSE),0)</f>
        <v>0</v>
      </c>
      <c r="E1260" s="8">
        <f>IF(COUNTIF(Recovered!$A$2:$A$808,A1260)&gt;0,1,0)</f>
        <v>0</v>
      </c>
      <c r="F1260" s="6">
        <v>3</v>
      </c>
      <c r="G1260" s="6">
        <v>0.572556516298934</v>
      </c>
      <c r="H1260" s="6">
        <v>2</v>
      </c>
      <c r="I1260" s="6">
        <v>0.67611001641828572</v>
      </c>
      <c r="J1260" s="6">
        <v>2</v>
      </c>
      <c r="K1260" s="6">
        <v>0.79514996253270165</v>
      </c>
      <c r="L1260" s="6">
        <v>5</v>
      </c>
      <c r="M1260" s="6">
        <v>0.85237232196241475</v>
      </c>
      <c r="N1260" s="6">
        <v>20</v>
      </c>
      <c r="O1260" s="6">
        <v>0.79022524018512619</v>
      </c>
      <c r="P1260" s="6">
        <v>3</v>
      </c>
      <c r="Q1260" s="6">
        <v>0.92191567351885251</v>
      </c>
      <c r="R1260" s="6">
        <v>3</v>
      </c>
      <c r="S1260" s="6">
        <v>0.85098892039998331</v>
      </c>
      <c r="T1260" s="6">
        <v>20</v>
      </c>
      <c r="U1260" s="6">
        <v>0.6142436533443244</v>
      </c>
      <c r="V1260" s="6">
        <v>3</v>
      </c>
      <c r="W1260" s="6">
        <v>0.91474791902187746</v>
      </c>
      <c r="X1260" s="6">
        <v>4</v>
      </c>
      <c r="Y1260" s="6">
        <v>0.52606710412458824</v>
      </c>
      <c r="Z1260" s="6">
        <v>20</v>
      </c>
      <c r="AA1260" s="6">
        <v>0.72872827724634559</v>
      </c>
      <c r="AB1260" s="6">
        <v>3</v>
      </c>
      <c r="AC1260" s="6">
        <v>0.79116624707855709</v>
      </c>
      <c r="AD1260" s="6">
        <v>4</v>
      </c>
      <c r="AE1260" s="6">
        <v>0.52864284308091991</v>
      </c>
      <c r="AF1260" s="6">
        <v>20</v>
      </c>
      <c r="AG1260" s="6">
        <v>0.82106963978725622</v>
      </c>
      <c r="AH1260" s="6">
        <v>2</v>
      </c>
      <c r="AI1260" s="6">
        <v>0.90376742040929881</v>
      </c>
      <c r="AJ1260" s="6">
        <v>3</v>
      </c>
      <c r="AK1260" s="6">
        <v>0.980854621096104</v>
      </c>
      <c r="AL1260" s="6">
        <v>10</v>
      </c>
      <c r="AM1260" s="6">
        <v>0.99856567852370737</v>
      </c>
      <c r="AN1260" s="6">
        <v>2</v>
      </c>
      <c r="AO1260" s="6">
        <v>0.97456444584952084</v>
      </c>
      <c r="AP1260" s="6">
        <v>2</v>
      </c>
      <c r="AQ1260" s="6">
        <v>0.77587033254270465</v>
      </c>
      <c r="AR1260" s="6">
        <v>10</v>
      </c>
      <c r="AS1260" s="6">
        <v>0.99999944877650193</v>
      </c>
      <c r="AT1260" s="6">
        <v>3</v>
      </c>
      <c r="AU1260" s="6">
        <v>0.65886096862009103</v>
      </c>
      <c r="AV1260" s="6">
        <v>3</v>
      </c>
      <c r="AW1260" s="6">
        <v>0.82140177213929189</v>
      </c>
    </row>
    <row r="1261" spans="1:49" ht="15.75" customHeight="1" x14ac:dyDescent="0.25">
      <c r="A1261" s="6" t="s">
        <v>428</v>
      </c>
      <c r="B1261" s="6" t="s">
        <v>827</v>
      </c>
      <c r="C1261" s="6" t="s">
        <v>827</v>
      </c>
      <c r="D1261" s="7">
        <f>IF(COUNTIF(Recovered!$A$2:$A$808,A1261)&gt;0,VLOOKUP($B1261,Recovered!$B$2:$C$808,2,FALSE),0)</f>
        <v>22713</v>
      </c>
      <c r="E1261" s="8">
        <f>IF(COUNTIF(Recovered!$A$2:$A$808,A1261)&gt;0,1,0)</f>
        <v>1</v>
      </c>
      <c r="F1261" s="6">
        <v>3</v>
      </c>
      <c r="G1261" s="6">
        <v>0.53346692842130883</v>
      </c>
      <c r="H1261" s="6">
        <v>2</v>
      </c>
      <c r="I1261" s="6">
        <v>0.74813175011537048</v>
      </c>
      <c r="J1261" s="6">
        <v>2</v>
      </c>
      <c r="K1261" s="6">
        <v>0.87721061632320951</v>
      </c>
      <c r="L1261" s="6">
        <v>5</v>
      </c>
      <c r="M1261" s="6">
        <v>0.93097037391480764</v>
      </c>
      <c r="N1261" s="6">
        <v>20</v>
      </c>
      <c r="O1261" s="6">
        <v>0.75931588682010465</v>
      </c>
      <c r="P1261" s="6">
        <v>3</v>
      </c>
      <c r="Q1261" s="6">
        <v>0.91584175113730626</v>
      </c>
      <c r="R1261" s="6">
        <v>3</v>
      </c>
      <c r="S1261" s="6">
        <v>0.73612184771147227</v>
      </c>
      <c r="T1261" s="6">
        <v>25</v>
      </c>
      <c r="U1261" s="6">
        <v>0.76532668277688709</v>
      </c>
      <c r="V1261" s="6">
        <v>3</v>
      </c>
      <c r="W1261" s="6">
        <v>0.82434932566132546</v>
      </c>
      <c r="X1261" s="6">
        <v>3</v>
      </c>
      <c r="Y1261" s="6">
        <v>0.56169487700691667</v>
      </c>
      <c r="Z1261" s="6">
        <v>20</v>
      </c>
      <c r="AA1261" s="6">
        <v>0.46499803463272649</v>
      </c>
      <c r="AB1261" s="6">
        <v>3</v>
      </c>
      <c r="AC1261" s="6">
        <v>0.57933551268799666</v>
      </c>
      <c r="AD1261" s="6">
        <v>4</v>
      </c>
      <c r="AE1261" s="6">
        <v>0.59527597347608108</v>
      </c>
      <c r="AF1261" s="6">
        <v>15</v>
      </c>
      <c r="AG1261" s="6">
        <v>0.87768620212384985</v>
      </c>
      <c r="AH1261" s="6">
        <v>2</v>
      </c>
      <c r="AI1261" s="6">
        <v>0.80549615484627213</v>
      </c>
      <c r="AJ1261" s="6">
        <v>3</v>
      </c>
      <c r="AK1261" s="6">
        <v>0.90390170310989237</v>
      </c>
      <c r="AL1261" s="6">
        <v>10</v>
      </c>
      <c r="AM1261" s="6">
        <v>0.99511034248729813</v>
      </c>
      <c r="AN1261" s="6">
        <v>2</v>
      </c>
      <c r="AO1261" s="6">
        <v>0.97844325465932336</v>
      </c>
      <c r="AP1261" s="6">
        <v>2</v>
      </c>
      <c r="AQ1261" s="6">
        <v>0.81522527735830308</v>
      </c>
      <c r="AR1261" s="6">
        <v>10</v>
      </c>
      <c r="AS1261" s="6">
        <v>0.99999909116577301</v>
      </c>
      <c r="AT1261" s="6">
        <v>2</v>
      </c>
      <c r="AU1261" s="6">
        <v>0.50630445546278036</v>
      </c>
      <c r="AV1261" s="6">
        <v>3</v>
      </c>
      <c r="AW1261" s="6">
        <v>0.70295480359446283</v>
      </c>
    </row>
    <row r="1262" spans="1:49" ht="15.75" hidden="1" customHeight="1" x14ac:dyDescent="0.25">
      <c r="A1262" s="6" t="s">
        <v>716</v>
      </c>
      <c r="B1262" s="6" t="s">
        <v>828</v>
      </c>
      <c r="C1262" s="6" t="s">
        <v>828</v>
      </c>
      <c r="D1262" s="7">
        <f>IF(COUNTIF(Recovered!$A$2:$A$808,A1262)&gt;0,VLOOKUP($B1262,Recovered!$B$2:$C$808,2,FALSE),0)</f>
        <v>0</v>
      </c>
      <c r="E1262" s="8">
        <f>IF(COUNTIF(Recovered!$A$2:$A$808,A1262)&gt;0,1,0)</f>
        <v>0</v>
      </c>
      <c r="F1262" s="6">
        <v>3</v>
      </c>
      <c r="G1262" s="6">
        <v>0.82098615767058536</v>
      </c>
      <c r="H1262" s="6">
        <v>2</v>
      </c>
      <c r="I1262" s="6">
        <v>0.55896366943796438</v>
      </c>
      <c r="J1262" s="6">
        <v>2</v>
      </c>
      <c r="K1262" s="6">
        <v>0.89764467844612983</v>
      </c>
      <c r="L1262" s="6">
        <v>5</v>
      </c>
      <c r="M1262" s="6">
        <v>0.98791591019015101</v>
      </c>
      <c r="N1262" s="6">
        <v>20</v>
      </c>
      <c r="O1262" s="6">
        <v>0.84848961807873102</v>
      </c>
      <c r="P1262" s="6">
        <v>3</v>
      </c>
      <c r="Q1262" s="6">
        <v>0.92249417633810926</v>
      </c>
      <c r="R1262" s="6">
        <v>3</v>
      </c>
      <c r="S1262" s="6">
        <v>0.75162246674420863</v>
      </c>
      <c r="T1262" s="6">
        <v>20</v>
      </c>
      <c r="U1262" s="6">
        <v>0.67787454163525596</v>
      </c>
      <c r="V1262" s="6">
        <v>3</v>
      </c>
      <c r="W1262" s="6">
        <v>0.86199822283233063</v>
      </c>
      <c r="X1262" s="6">
        <v>3</v>
      </c>
      <c r="Y1262" s="6">
        <v>0.78697882255938334</v>
      </c>
      <c r="Z1262" s="6">
        <v>20</v>
      </c>
      <c r="AA1262" s="6">
        <v>0.85695615733089081</v>
      </c>
      <c r="AB1262" s="6">
        <v>2</v>
      </c>
      <c r="AC1262" s="6">
        <v>0.65062090082355872</v>
      </c>
      <c r="AD1262" s="6">
        <v>3</v>
      </c>
      <c r="AE1262" s="6">
        <v>0.90854446411911394</v>
      </c>
      <c r="AF1262" s="6">
        <v>20</v>
      </c>
      <c r="AG1262" s="6">
        <v>0.96635931135924058</v>
      </c>
      <c r="AH1262" s="6">
        <v>2</v>
      </c>
      <c r="AI1262" s="6">
        <v>0.99231457576552395</v>
      </c>
      <c r="AJ1262" s="6">
        <v>3</v>
      </c>
      <c r="AK1262" s="6">
        <v>0.7264404991602248</v>
      </c>
      <c r="AL1262" s="6">
        <v>10</v>
      </c>
      <c r="AM1262" s="6">
        <v>0.99833739076860761</v>
      </c>
      <c r="AN1262" s="6">
        <v>2</v>
      </c>
      <c r="AO1262" s="6">
        <v>0.87683853865179118</v>
      </c>
      <c r="AP1262" s="6">
        <v>2</v>
      </c>
      <c r="AQ1262" s="6">
        <v>0.70411148921524569</v>
      </c>
      <c r="AR1262" s="6">
        <v>10</v>
      </c>
      <c r="AS1262" s="6">
        <v>0.99999956798009337</v>
      </c>
      <c r="AT1262" s="6">
        <v>3</v>
      </c>
      <c r="AU1262" s="6">
        <v>0.52148860771772843</v>
      </c>
      <c r="AV1262" s="6">
        <v>3</v>
      </c>
      <c r="AW1262" s="6">
        <v>0.79332283838396866</v>
      </c>
    </row>
    <row r="1263" spans="1:49" ht="15.75" customHeight="1" x14ac:dyDescent="0.25">
      <c r="A1263" s="6" t="s">
        <v>428</v>
      </c>
      <c r="B1263" s="6" t="s">
        <v>828</v>
      </c>
      <c r="C1263" s="6" t="s">
        <v>828</v>
      </c>
      <c r="D1263" s="7">
        <f>IF(COUNTIF(Recovered!$A$2:$A$808,A1263)&gt;0,VLOOKUP($B1263,Recovered!$B$2:$C$808,2,FALSE),0)</f>
        <v>22713</v>
      </c>
      <c r="E1263" s="8">
        <f>IF(COUNTIF(Recovered!$A$2:$A$808,A1263)&gt;0,1,0)</f>
        <v>1</v>
      </c>
      <c r="F1263" s="6">
        <v>3</v>
      </c>
      <c r="G1263" s="6">
        <v>0.59662425640051997</v>
      </c>
      <c r="H1263" s="6">
        <v>2</v>
      </c>
      <c r="I1263" s="6">
        <v>0.51750499588766685</v>
      </c>
      <c r="J1263" s="6">
        <v>2</v>
      </c>
      <c r="K1263" s="6">
        <v>0.86944940108310298</v>
      </c>
      <c r="L1263" s="6">
        <v>5</v>
      </c>
      <c r="M1263" s="6">
        <v>0.95640145315331992</v>
      </c>
      <c r="N1263" s="6">
        <v>20</v>
      </c>
      <c r="O1263" s="6">
        <v>0.63227885871852196</v>
      </c>
      <c r="P1263" s="6">
        <v>4</v>
      </c>
      <c r="Q1263" s="6">
        <v>0.96564947783796762</v>
      </c>
      <c r="R1263" s="6">
        <v>4</v>
      </c>
      <c r="S1263" s="6">
        <v>0.56002082972902867</v>
      </c>
      <c r="T1263" s="6">
        <v>25</v>
      </c>
      <c r="U1263" s="6">
        <v>0.71025668934202912</v>
      </c>
      <c r="V1263" s="6">
        <v>3</v>
      </c>
      <c r="W1263" s="6">
        <v>0.99738816150089082</v>
      </c>
      <c r="X1263" s="6">
        <v>3</v>
      </c>
      <c r="Y1263" s="6">
        <v>0.84962908102659251</v>
      </c>
      <c r="Z1263" s="6">
        <v>20</v>
      </c>
      <c r="AA1263" s="6">
        <v>0.4027272883294617</v>
      </c>
      <c r="AB1263" s="6">
        <v>3</v>
      </c>
      <c r="AC1263" s="6">
        <v>0.8791003447171587</v>
      </c>
      <c r="AD1263" s="6">
        <v>3</v>
      </c>
      <c r="AE1263" s="6">
        <v>0.63897686517114616</v>
      </c>
      <c r="AF1263" s="6">
        <v>15</v>
      </c>
      <c r="AG1263" s="6">
        <v>0.87904295891974837</v>
      </c>
      <c r="AH1263" s="6">
        <v>2</v>
      </c>
      <c r="AI1263" s="6">
        <v>0.97401335688435586</v>
      </c>
      <c r="AJ1263" s="6">
        <v>2</v>
      </c>
      <c r="AK1263" s="6">
        <v>0.67914123407303906</v>
      </c>
      <c r="AL1263" s="6">
        <v>10</v>
      </c>
      <c r="AM1263" s="6">
        <v>0.99469852140319182</v>
      </c>
      <c r="AN1263" s="6">
        <v>2</v>
      </c>
      <c r="AO1263" s="6">
        <v>0.88974992044908874</v>
      </c>
      <c r="AP1263" s="6">
        <v>2</v>
      </c>
      <c r="AQ1263" s="6">
        <v>0.91347990611138485</v>
      </c>
      <c r="AR1263" s="6">
        <v>10</v>
      </c>
      <c r="AS1263" s="6">
        <v>0.99999897196212839</v>
      </c>
      <c r="AT1263" s="6">
        <v>3</v>
      </c>
      <c r="AU1263" s="6">
        <v>0.6882597284545765</v>
      </c>
      <c r="AV1263" s="6">
        <v>3</v>
      </c>
      <c r="AW1263" s="6">
        <v>0.88710649666124808</v>
      </c>
    </row>
    <row r="1264" spans="1:49" ht="15.75" hidden="1" customHeight="1" x14ac:dyDescent="0.25">
      <c r="A1264" s="6" t="s">
        <v>716</v>
      </c>
      <c r="B1264" s="6" t="s">
        <v>829</v>
      </c>
      <c r="C1264" s="6" t="s">
        <v>829</v>
      </c>
      <c r="D1264" s="7">
        <f>IF(COUNTIF(Recovered!$A$2:$A$808,A1264)&gt;0,VLOOKUP($B1264,Recovered!$B$2:$C$808,2,FALSE),0)</f>
        <v>0</v>
      </c>
      <c r="E1264" s="8">
        <f>IF(COUNTIF(Recovered!$A$2:$A$808,A1264)&gt;0,1,0)</f>
        <v>0</v>
      </c>
      <c r="F1264" s="6">
        <v>3</v>
      </c>
      <c r="G1264" s="6">
        <v>0.67106433991348635</v>
      </c>
      <c r="H1264" s="6">
        <v>2</v>
      </c>
      <c r="I1264" s="6">
        <v>0.54459299580419496</v>
      </c>
      <c r="J1264" s="6">
        <v>2</v>
      </c>
      <c r="K1264" s="6">
        <v>0.78357838305582406</v>
      </c>
      <c r="L1264" s="6">
        <v>5</v>
      </c>
      <c r="M1264" s="6">
        <v>0.96543576463505565</v>
      </c>
      <c r="N1264" s="6">
        <v>20</v>
      </c>
      <c r="O1264" s="6">
        <v>0.79887510466197165</v>
      </c>
      <c r="P1264" s="6">
        <v>3</v>
      </c>
      <c r="Q1264" s="6">
        <v>0.91241727971663134</v>
      </c>
      <c r="R1264" s="6">
        <v>3</v>
      </c>
      <c r="S1264" s="6">
        <v>0.76378999748636855</v>
      </c>
      <c r="T1264" s="6">
        <v>20</v>
      </c>
      <c r="U1264" s="6">
        <v>0.56945651241650763</v>
      </c>
      <c r="V1264" s="6">
        <v>2</v>
      </c>
      <c r="W1264" s="6">
        <v>0.93975858610066776</v>
      </c>
      <c r="X1264" s="6">
        <v>2</v>
      </c>
      <c r="Y1264" s="6">
        <v>0.91467371310696488</v>
      </c>
      <c r="Z1264" s="6">
        <v>20</v>
      </c>
      <c r="AA1264" s="6">
        <v>0.7562273276904099</v>
      </c>
      <c r="AB1264" s="6">
        <v>2</v>
      </c>
      <c r="AC1264" s="6">
        <v>0.95772996542171884</v>
      </c>
      <c r="AD1264" s="6">
        <v>2</v>
      </c>
      <c r="AE1264" s="6">
        <v>0.72917960906583268</v>
      </c>
      <c r="AF1264" s="6">
        <v>20</v>
      </c>
      <c r="AG1264" s="6">
        <v>0.9613183647644542</v>
      </c>
      <c r="AH1264" s="6">
        <v>2</v>
      </c>
      <c r="AI1264" s="6">
        <v>0.85112559168443747</v>
      </c>
      <c r="AJ1264" s="6">
        <v>2</v>
      </c>
      <c r="AK1264" s="6">
        <v>0.8130384146976366</v>
      </c>
      <c r="AL1264" s="6">
        <v>10</v>
      </c>
      <c r="AM1264" s="6">
        <v>0.99788564181103401</v>
      </c>
      <c r="AN1264" s="6">
        <v>2</v>
      </c>
      <c r="AO1264" s="6">
        <v>0.58335975935928874</v>
      </c>
      <c r="AP1264" s="6">
        <v>2</v>
      </c>
      <c r="AQ1264" s="6">
        <v>0.72236343078328247</v>
      </c>
      <c r="AR1264" s="6">
        <v>10</v>
      </c>
      <c r="AS1264" s="6">
        <v>0.9999996871837189</v>
      </c>
      <c r="AT1264" s="6">
        <v>2</v>
      </c>
      <c r="AU1264" s="6">
        <v>0.57821552453142844</v>
      </c>
      <c r="AV1264" s="6">
        <v>2</v>
      </c>
      <c r="AW1264" s="6">
        <v>0.84805206302345959</v>
      </c>
    </row>
    <row r="1265" spans="1:49" ht="15.75" customHeight="1" x14ac:dyDescent="0.25">
      <c r="A1265" s="6" t="s">
        <v>428</v>
      </c>
      <c r="B1265" s="6" t="s">
        <v>829</v>
      </c>
      <c r="C1265" s="6" t="s">
        <v>829</v>
      </c>
      <c r="D1265" s="7">
        <f>IF(COUNTIF(Recovered!$A$2:$A$808,A1265)&gt;0,VLOOKUP($B1265,Recovered!$B$2:$C$808,2,FALSE),0)</f>
        <v>22713</v>
      </c>
      <c r="E1265" s="8">
        <f>IF(COUNTIF(Recovered!$A$2:$A$808,A1265)&gt;0,1,0)</f>
        <v>1</v>
      </c>
      <c r="F1265" s="6">
        <v>3</v>
      </c>
      <c r="G1265" s="6">
        <v>0.62445606760596006</v>
      </c>
      <c r="H1265" s="6">
        <v>2</v>
      </c>
      <c r="I1265" s="6">
        <v>0.57401485684058196</v>
      </c>
      <c r="J1265" s="6">
        <v>2</v>
      </c>
      <c r="K1265" s="6">
        <v>0.74124362429170698</v>
      </c>
      <c r="L1265" s="6">
        <v>2</v>
      </c>
      <c r="M1265" s="6">
        <v>0.71689779060600589</v>
      </c>
      <c r="N1265" s="6">
        <v>20</v>
      </c>
      <c r="O1265" s="6">
        <v>0.83019769483932782</v>
      </c>
      <c r="P1265" s="6">
        <v>3</v>
      </c>
      <c r="Q1265" s="6">
        <v>0.86431233211358804</v>
      </c>
      <c r="R1265" s="6">
        <v>3</v>
      </c>
      <c r="S1265" s="6">
        <v>0.74174422906741144</v>
      </c>
      <c r="T1265" s="6">
        <v>25</v>
      </c>
      <c r="U1265" s="6">
        <v>0.54508346459428048</v>
      </c>
      <c r="V1265" s="6">
        <v>2</v>
      </c>
      <c r="W1265" s="6">
        <v>0.99408579914836126</v>
      </c>
      <c r="X1265" s="6">
        <v>3</v>
      </c>
      <c r="Y1265" s="6">
        <v>0.65130151976458961</v>
      </c>
      <c r="Z1265" s="6">
        <v>20</v>
      </c>
      <c r="AA1265" s="6">
        <v>0.41678065615360549</v>
      </c>
      <c r="AB1265" s="6">
        <v>2</v>
      </c>
      <c r="AC1265" s="6">
        <v>0.9875508320875338</v>
      </c>
      <c r="AD1265" s="6">
        <v>3</v>
      </c>
      <c r="AE1265" s="6">
        <v>0.90087260884447251</v>
      </c>
      <c r="AF1265" s="6">
        <v>15</v>
      </c>
      <c r="AG1265" s="6">
        <v>0.83807532156788933</v>
      </c>
      <c r="AH1265" s="6">
        <v>2</v>
      </c>
      <c r="AI1265" s="6">
        <v>0.99709794133700758</v>
      </c>
      <c r="AJ1265" s="6">
        <v>2</v>
      </c>
      <c r="AK1265" s="6">
        <v>0.7050631963320535</v>
      </c>
      <c r="AL1265" s="6">
        <v>10</v>
      </c>
      <c r="AM1265" s="6">
        <v>0.99602012876334312</v>
      </c>
      <c r="AN1265" s="6">
        <v>2</v>
      </c>
      <c r="AO1265" s="6">
        <v>0.93662751980343739</v>
      </c>
      <c r="AP1265" s="6">
        <v>2</v>
      </c>
      <c r="AQ1265" s="6">
        <v>0.52653761840422098</v>
      </c>
      <c r="AR1265" s="6">
        <v>10</v>
      </c>
      <c r="AS1265" s="6">
        <v>0.9999993295729247</v>
      </c>
      <c r="AT1265" s="6">
        <v>3</v>
      </c>
      <c r="AU1265" s="6">
        <v>0.81374342936908006</v>
      </c>
      <c r="AV1265" s="6">
        <v>3</v>
      </c>
      <c r="AW1265" s="6">
        <v>0.85896301826727339</v>
      </c>
    </row>
    <row r="1266" spans="1:49" ht="15.75" hidden="1" customHeight="1" x14ac:dyDescent="0.25">
      <c r="A1266" s="6" t="s">
        <v>716</v>
      </c>
      <c r="B1266" s="6" t="s">
        <v>830</v>
      </c>
      <c r="C1266" s="6" t="s">
        <v>830</v>
      </c>
      <c r="D1266" s="7">
        <f>IF(COUNTIF(Recovered!$A$2:$A$808,A1266)&gt;0,VLOOKUP($B1266,Recovered!$B$2:$C$808,2,FALSE),0)</f>
        <v>0</v>
      </c>
      <c r="E1266" s="8">
        <f>IF(COUNTIF(Recovered!$A$2:$A$808,A1266)&gt;0,1,0)</f>
        <v>0</v>
      </c>
      <c r="F1266" s="6">
        <v>3</v>
      </c>
      <c r="G1266" s="6">
        <v>0.5416635428224793</v>
      </c>
      <c r="H1266" s="6">
        <v>2</v>
      </c>
      <c r="I1266" s="6">
        <v>0.63343282672808354</v>
      </c>
      <c r="J1266" s="6">
        <v>2</v>
      </c>
      <c r="K1266" s="6">
        <v>0.86808015857234855</v>
      </c>
      <c r="L1266" s="6">
        <v>5</v>
      </c>
      <c r="M1266" s="6">
        <v>0.9867787794167916</v>
      </c>
      <c r="N1266" s="6">
        <v>20</v>
      </c>
      <c r="O1266" s="6">
        <v>0.77877253647925793</v>
      </c>
      <c r="P1266" s="6">
        <v>3</v>
      </c>
      <c r="Q1266" s="6">
        <v>0.89575311076338038</v>
      </c>
      <c r="R1266" s="6">
        <v>3</v>
      </c>
      <c r="S1266" s="6">
        <v>0.83115531522180119</v>
      </c>
      <c r="T1266" s="6">
        <v>20</v>
      </c>
      <c r="U1266" s="6">
        <v>0.49059366009455613</v>
      </c>
      <c r="V1266" s="6">
        <v>2</v>
      </c>
      <c r="W1266" s="6">
        <v>0.9706021227152184</v>
      </c>
      <c r="X1266" s="6">
        <v>2</v>
      </c>
      <c r="Y1266" s="6">
        <v>0.93952386654247688</v>
      </c>
      <c r="Z1266" s="6">
        <v>20</v>
      </c>
      <c r="AA1266" s="6">
        <v>0.71927643044204337</v>
      </c>
      <c r="AB1266" s="6">
        <v>2</v>
      </c>
      <c r="AC1266" s="6">
        <v>0.97054642145775871</v>
      </c>
      <c r="AD1266" s="6">
        <v>2</v>
      </c>
      <c r="AE1266" s="6">
        <v>0.81535569122389218</v>
      </c>
      <c r="AF1266" s="6">
        <v>20</v>
      </c>
      <c r="AG1266" s="6">
        <v>0.87367310065724058</v>
      </c>
      <c r="AH1266" s="6">
        <v>2</v>
      </c>
      <c r="AI1266" s="6">
        <v>0.98016491388542359</v>
      </c>
      <c r="AJ1266" s="6">
        <v>2</v>
      </c>
      <c r="AK1266" s="6">
        <v>0.89311298781568627</v>
      </c>
      <c r="AL1266" s="6">
        <v>10</v>
      </c>
      <c r="AM1266" s="6">
        <v>0.99880952957280766</v>
      </c>
      <c r="AN1266" s="6">
        <v>2</v>
      </c>
      <c r="AO1266" s="6">
        <v>0.87830464451455736</v>
      </c>
      <c r="AP1266" s="6">
        <v>2</v>
      </c>
      <c r="AQ1266" s="6">
        <v>0.80005905123066545</v>
      </c>
      <c r="AR1266" s="6">
        <v>10</v>
      </c>
      <c r="AS1266" s="6">
        <v>0.9999996871837189</v>
      </c>
      <c r="AT1266" s="6">
        <v>3</v>
      </c>
      <c r="AU1266" s="6">
        <v>0.64397768763982433</v>
      </c>
      <c r="AV1266" s="6">
        <v>3</v>
      </c>
      <c r="AW1266" s="6">
        <v>0.67768269639842404</v>
      </c>
    </row>
    <row r="1267" spans="1:49" ht="15.75" customHeight="1" x14ac:dyDescent="0.25">
      <c r="A1267" s="6" t="s">
        <v>428</v>
      </c>
      <c r="B1267" s="6" t="s">
        <v>830</v>
      </c>
      <c r="C1267" s="6" t="s">
        <v>830</v>
      </c>
      <c r="D1267" s="7">
        <f>IF(COUNTIF(Recovered!$A$2:$A$808,A1267)&gt;0,VLOOKUP($B1267,Recovered!$B$2:$C$808,2,FALSE),0)</f>
        <v>22713</v>
      </c>
      <c r="E1267" s="8">
        <f>IF(COUNTIF(Recovered!$A$2:$A$808,A1267)&gt;0,1,0)</f>
        <v>1</v>
      </c>
      <c r="F1267" s="6">
        <v>2</v>
      </c>
      <c r="G1267" s="6">
        <v>0.46126673612676022</v>
      </c>
      <c r="H1267" s="6">
        <v>2</v>
      </c>
      <c r="I1267" s="6">
        <v>0.76829200750006987</v>
      </c>
      <c r="J1267" s="6">
        <v>2</v>
      </c>
      <c r="K1267" s="6">
        <v>0.75891278193573564</v>
      </c>
      <c r="L1267" s="6">
        <v>5</v>
      </c>
      <c r="M1267" s="6">
        <v>0.99408756534216958</v>
      </c>
      <c r="N1267" s="6">
        <v>20</v>
      </c>
      <c r="O1267" s="6">
        <v>0.7508728418470455</v>
      </c>
      <c r="P1267" s="6">
        <v>3</v>
      </c>
      <c r="Q1267" s="6">
        <v>0.93097708995930983</v>
      </c>
      <c r="R1267" s="6">
        <v>3</v>
      </c>
      <c r="S1267" s="6">
        <v>0.73067191256699515</v>
      </c>
      <c r="T1267" s="6">
        <v>25</v>
      </c>
      <c r="U1267" s="6">
        <v>0.69467838216387112</v>
      </c>
      <c r="V1267" s="6">
        <v>2</v>
      </c>
      <c r="W1267" s="6">
        <v>0.9989925882802444</v>
      </c>
      <c r="X1267" s="6">
        <v>2</v>
      </c>
      <c r="Y1267" s="6">
        <v>0.93975216381243531</v>
      </c>
      <c r="Z1267" s="6">
        <v>20</v>
      </c>
      <c r="AA1267" s="6">
        <v>0.47924405592613373</v>
      </c>
      <c r="AB1267" s="6">
        <v>2</v>
      </c>
      <c r="AC1267" s="6">
        <v>0.99828619224856019</v>
      </c>
      <c r="AD1267" s="6">
        <v>2</v>
      </c>
      <c r="AE1267" s="6">
        <v>0.75458568646937796</v>
      </c>
      <c r="AF1267" s="6">
        <v>20</v>
      </c>
      <c r="AG1267" s="6">
        <v>0.49354980658679531</v>
      </c>
      <c r="AH1267" s="6">
        <v>2</v>
      </c>
      <c r="AI1267" s="6">
        <v>0.98875745016071337</v>
      </c>
      <c r="AJ1267" s="6">
        <v>2</v>
      </c>
      <c r="AK1267" s="6">
        <v>0.91255167955539396</v>
      </c>
      <c r="AL1267" s="6">
        <v>10</v>
      </c>
      <c r="AM1267" s="6">
        <v>0.73049083066915299</v>
      </c>
      <c r="AN1267" s="6">
        <v>2</v>
      </c>
      <c r="AO1267" s="6">
        <v>0.92575661838483314</v>
      </c>
      <c r="AP1267" s="6">
        <v>2</v>
      </c>
      <c r="AQ1267" s="6">
        <v>0.82944610030342114</v>
      </c>
      <c r="AR1267" s="6">
        <v>5</v>
      </c>
      <c r="AS1267" s="6">
        <v>0.99999777992746441</v>
      </c>
      <c r="AT1267" s="6">
        <v>2</v>
      </c>
      <c r="AU1267" s="6">
        <v>0.65513854934351823</v>
      </c>
      <c r="AV1267" s="6">
        <v>2</v>
      </c>
      <c r="AW1267" s="6">
        <v>0.64844426072438932</v>
      </c>
    </row>
    <row r="1268" spans="1:49" ht="15.75" hidden="1" customHeight="1" x14ac:dyDescent="0.25">
      <c r="A1268" s="6" t="s">
        <v>716</v>
      </c>
      <c r="B1268" s="6" t="s">
        <v>831</v>
      </c>
      <c r="C1268" s="6" t="s">
        <v>831</v>
      </c>
      <c r="D1268" s="7">
        <f>IF(COUNTIF(Recovered!$A$2:$A$808,A1268)&gt;0,VLOOKUP($B1268,Recovered!$B$2:$C$808,2,FALSE),0)</f>
        <v>0</v>
      </c>
      <c r="E1268" s="8">
        <f>IF(COUNTIF(Recovered!$A$2:$A$808,A1268)&gt;0,1,0)</f>
        <v>0</v>
      </c>
      <c r="F1268" s="6">
        <v>3</v>
      </c>
      <c r="G1268" s="6">
        <v>0.69875181990570867</v>
      </c>
      <c r="H1268" s="6">
        <v>3</v>
      </c>
      <c r="I1268" s="6">
        <v>0.48387829040199021</v>
      </c>
      <c r="J1268" s="6">
        <v>2</v>
      </c>
      <c r="K1268" s="6">
        <v>0.92685321506938012</v>
      </c>
      <c r="L1268" s="6">
        <v>5</v>
      </c>
      <c r="M1268" s="6">
        <v>0.99019560753681957</v>
      </c>
      <c r="N1268" s="6">
        <v>20</v>
      </c>
      <c r="O1268" s="6">
        <v>0.78575257200318893</v>
      </c>
      <c r="P1268" s="6">
        <v>3</v>
      </c>
      <c r="Q1268" s="6">
        <v>0.91427259318186671</v>
      </c>
      <c r="R1268" s="6">
        <v>3</v>
      </c>
      <c r="S1268" s="6">
        <v>0.86292128754640463</v>
      </c>
      <c r="T1268" s="6">
        <v>20</v>
      </c>
      <c r="U1268" s="6">
        <v>0.55052665740748918</v>
      </c>
      <c r="V1268" s="6">
        <v>3</v>
      </c>
      <c r="W1268" s="6">
        <v>0.62161210884161888</v>
      </c>
      <c r="X1268" s="6">
        <v>3</v>
      </c>
      <c r="Y1268" s="6">
        <v>0.58827550199891621</v>
      </c>
      <c r="Z1268" s="6">
        <v>20</v>
      </c>
      <c r="AA1268" s="6">
        <v>0.80701143584576274</v>
      </c>
      <c r="AB1268" s="6">
        <v>2</v>
      </c>
      <c r="AC1268" s="6">
        <v>0.59213215157393162</v>
      </c>
      <c r="AD1268" s="6">
        <v>3</v>
      </c>
      <c r="AE1268" s="6">
        <v>0.53106518836115135</v>
      </c>
      <c r="AF1268" s="6">
        <v>20</v>
      </c>
      <c r="AG1268" s="6">
        <v>0.92161171272616282</v>
      </c>
      <c r="AH1268" s="6">
        <v>2</v>
      </c>
      <c r="AI1268" s="6">
        <v>0.99004730417507436</v>
      </c>
      <c r="AJ1268" s="6">
        <v>2</v>
      </c>
      <c r="AK1268" s="6">
        <v>0.79790324160930359</v>
      </c>
      <c r="AL1268" s="6">
        <v>10</v>
      </c>
      <c r="AM1268" s="6">
        <v>0.99911834293818147</v>
      </c>
      <c r="AN1268" s="6">
        <v>2</v>
      </c>
      <c r="AO1268" s="6">
        <v>0.95695252491404459</v>
      </c>
      <c r="AP1268" s="6">
        <v>2</v>
      </c>
      <c r="AQ1268" s="6">
        <v>0.79608908784260923</v>
      </c>
      <c r="AR1268" s="6">
        <v>10</v>
      </c>
      <c r="AS1268" s="6">
        <v>0.99999980638736874</v>
      </c>
      <c r="AT1268" s="6">
        <v>2</v>
      </c>
      <c r="AU1268" s="6">
        <v>0.5597593050832983</v>
      </c>
      <c r="AV1268" s="6">
        <v>2</v>
      </c>
      <c r="AW1268" s="6">
        <v>0.75373758654880341</v>
      </c>
    </row>
    <row r="1269" spans="1:49" ht="15.75" customHeight="1" x14ac:dyDescent="0.25">
      <c r="A1269" s="6" t="s">
        <v>428</v>
      </c>
      <c r="B1269" s="6" t="s">
        <v>831</v>
      </c>
      <c r="C1269" s="6" t="s">
        <v>831</v>
      </c>
      <c r="D1269" s="7">
        <f>IF(COUNTIF(Recovered!$A$2:$A$808,A1269)&gt;0,VLOOKUP($B1269,Recovered!$B$2:$C$808,2,FALSE),0)</f>
        <v>22713</v>
      </c>
      <c r="E1269" s="8">
        <f>IF(COUNTIF(Recovered!$A$2:$A$808,A1269)&gt;0,1,0)</f>
        <v>1</v>
      </c>
      <c r="F1269" s="6">
        <v>3</v>
      </c>
      <c r="G1269" s="6">
        <v>0.57210805391323905</v>
      </c>
      <c r="H1269" s="6">
        <v>2</v>
      </c>
      <c r="I1269" s="6">
        <v>0.58341378097416763</v>
      </c>
      <c r="J1269" s="6">
        <v>2</v>
      </c>
      <c r="K1269" s="6">
        <v>0.55897605062036348</v>
      </c>
      <c r="L1269" s="6">
        <v>5</v>
      </c>
      <c r="M1269" s="6">
        <v>0.99752479458522425</v>
      </c>
      <c r="N1269" s="6">
        <v>20</v>
      </c>
      <c r="O1269" s="6">
        <v>0.67146648829839517</v>
      </c>
      <c r="P1269" s="6">
        <v>4</v>
      </c>
      <c r="Q1269" s="6">
        <v>0.96903453780203441</v>
      </c>
      <c r="R1269" s="6">
        <v>3</v>
      </c>
      <c r="S1269" s="6">
        <v>0.95214195301189131</v>
      </c>
      <c r="T1269" s="6">
        <v>25</v>
      </c>
      <c r="U1269" s="6">
        <v>0.6549924042362526</v>
      </c>
      <c r="V1269" s="6">
        <v>2</v>
      </c>
      <c r="W1269" s="6">
        <v>0.98755176236085584</v>
      </c>
      <c r="X1269" s="6">
        <v>2</v>
      </c>
      <c r="Y1269" s="6">
        <v>0.9838140867600903</v>
      </c>
      <c r="Z1269" s="6">
        <v>20</v>
      </c>
      <c r="AA1269" s="6">
        <v>0.42111783135770392</v>
      </c>
      <c r="AB1269" s="6">
        <v>2</v>
      </c>
      <c r="AC1269" s="6">
        <v>0.95240853389407787</v>
      </c>
      <c r="AD1269" s="6">
        <v>2</v>
      </c>
      <c r="AE1269" s="6">
        <v>0.88721598122960732</v>
      </c>
      <c r="AF1269" s="6">
        <v>15</v>
      </c>
      <c r="AG1269" s="6">
        <v>0.60089942772850335</v>
      </c>
      <c r="AH1269" s="6">
        <v>2</v>
      </c>
      <c r="AI1269" s="6">
        <v>0.9615343299639546</v>
      </c>
      <c r="AJ1269" s="6">
        <v>2</v>
      </c>
      <c r="AK1269" s="6">
        <v>0.89852906043847802</v>
      </c>
      <c r="AL1269" s="6">
        <v>10</v>
      </c>
      <c r="AM1269" s="6">
        <v>0.98809254459744977</v>
      </c>
      <c r="AN1269" s="6">
        <v>2</v>
      </c>
      <c r="AO1269" s="6">
        <v>0.88561710782091629</v>
      </c>
      <c r="AP1269" s="6">
        <v>2</v>
      </c>
      <c r="AQ1269" s="6">
        <v>0.51478584487294399</v>
      </c>
      <c r="AR1269" s="6">
        <v>10</v>
      </c>
      <c r="AS1269" s="6">
        <v>0.99999897196212839</v>
      </c>
      <c r="AT1269" s="6">
        <v>3</v>
      </c>
      <c r="AU1269" s="6">
        <v>0.79224191149448964</v>
      </c>
      <c r="AV1269" s="6">
        <v>3</v>
      </c>
      <c r="AW1269" s="6">
        <v>0.75934641193230545</v>
      </c>
    </row>
    <row r="1270" spans="1:49" ht="15.75" hidden="1" customHeight="1" x14ac:dyDescent="0.25">
      <c r="A1270" s="6" t="s">
        <v>716</v>
      </c>
      <c r="B1270" s="6" t="s">
        <v>832</v>
      </c>
      <c r="C1270" s="6" t="s">
        <v>832</v>
      </c>
      <c r="D1270" s="7">
        <f>IF(COUNTIF(Recovered!$A$2:$A$808,A1270)&gt;0,VLOOKUP($B1270,Recovered!$B$2:$C$808,2,FALSE),0)</f>
        <v>0</v>
      </c>
      <c r="E1270" s="8">
        <f>IF(COUNTIF(Recovered!$A$2:$A$808,A1270)&gt;0,1,0)</f>
        <v>0</v>
      </c>
      <c r="F1270" s="6">
        <v>3</v>
      </c>
      <c r="G1270" s="6">
        <v>0.61773708552355844</v>
      </c>
      <c r="H1270" s="6">
        <v>2</v>
      </c>
      <c r="I1270" s="6">
        <v>0.79186610563609583</v>
      </c>
      <c r="J1270" s="6">
        <v>2</v>
      </c>
      <c r="K1270" s="6">
        <v>0.87192235628073422</v>
      </c>
      <c r="L1270" s="6">
        <v>5</v>
      </c>
      <c r="M1270" s="6">
        <v>0.99468566600257291</v>
      </c>
      <c r="N1270" s="6">
        <v>20</v>
      </c>
      <c r="O1270" s="6">
        <v>0.79987533076638828</v>
      </c>
      <c r="P1270" s="6">
        <v>3</v>
      </c>
      <c r="Q1270" s="6">
        <v>0.70503024949869764</v>
      </c>
      <c r="R1270" s="6">
        <v>3</v>
      </c>
      <c r="S1270" s="6">
        <v>0.58224390400116</v>
      </c>
      <c r="T1270" s="6">
        <v>20</v>
      </c>
      <c r="U1270" s="6">
        <v>0.49047017849516411</v>
      </c>
      <c r="V1270" s="6">
        <v>2</v>
      </c>
      <c r="W1270" s="6">
        <v>0.67884708701734953</v>
      </c>
      <c r="X1270" s="6">
        <v>3</v>
      </c>
      <c r="Y1270" s="6">
        <v>0.59248402995414362</v>
      </c>
      <c r="Z1270" s="6">
        <v>20</v>
      </c>
      <c r="AA1270" s="6">
        <v>0.76556184256141468</v>
      </c>
      <c r="AB1270" s="6">
        <v>2</v>
      </c>
      <c r="AC1270" s="6">
        <v>0.83533328504625082</v>
      </c>
      <c r="AD1270" s="6">
        <v>3</v>
      </c>
      <c r="AE1270" s="6">
        <v>0.77477286500288589</v>
      </c>
      <c r="AF1270" s="6">
        <v>20</v>
      </c>
      <c r="AG1270" s="6">
        <v>0.97030764109492862</v>
      </c>
      <c r="AH1270" s="6">
        <v>2</v>
      </c>
      <c r="AI1270" s="6">
        <v>0.98786425045419246</v>
      </c>
      <c r="AJ1270" s="6">
        <v>2</v>
      </c>
      <c r="AK1270" s="6">
        <v>0.62089741744092086</v>
      </c>
      <c r="AL1270" s="6">
        <v>10</v>
      </c>
      <c r="AM1270" s="6">
        <v>0.99915630318247473</v>
      </c>
      <c r="AN1270" s="6">
        <v>2</v>
      </c>
      <c r="AO1270" s="6">
        <v>0.74950589217205421</v>
      </c>
      <c r="AP1270" s="6">
        <v>2</v>
      </c>
      <c r="AQ1270" s="6">
        <v>0.55818618911942464</v>
      </c>
      <c r="AR1270" s="6">
        <v>10</v>
      </c>
      <c r="AS1270" s="6">
        <v>0.99999980638736874</v>
      </c>
      <c r="AT1270" s="6">
        <v>3</v>
      </c>
      <c r="AU1270" s="6">
        <v>0.58485831363482699</v>
      </c>
      <c r="AV1270" s="6">
        <v>3</v>
      </c>
      <c r="AW1270" s="6">
        <v>0.70025247527742873</v>
      </c>
    </row>
    <row r="1271" spans="1:49" ht="15.75" customHeight="1" x14ac:dyDescent="0.25">
      <c r="A1271" s="6" t="s">
        <v>428</v>
      </c>
      <c r="B1271" s="6" t="s">
        <v>832</v>
      </c>
      <c r="C1271" s="6" t="s">
        <v>832</v>
      </c>
      <c r="D1271" s="7">
        <f>IF(COUNTIF(Recovered!$A$2:$A$808,A1271)&gt;0,VLOOKUP($B1271,Recovered!$B$2:$C$808,2,FALSE),0)</f>
        <v>22349</v>
      </c>
      <c r="E1271" s="8">
        <f>IF(COUNTIF(Recovered!$A$2:$A$808,A1271)&gt;0,1,0)</f>
        <v>1</v>
      </c>
      <c r="F1271" s="6">
        <v>3</v>
      </c>
      <c r="G1271" s="6">
        <v>0.56449836035140255</v>
      </c>
      <c r="H1271" s="6">
        <v>2</v>
      </c>
      <c r="I1271" s="6">
        <v>0.51570006081404152</v>
      </c>
      <c r="J1271" s="6">
        <v>2</v>
      </c>
      <c r="K1271" s="6">
        <v>0.83327224956714085</v>
      </c>
      <c r="L1271" s="6">
        <v>5</v>
      </c>
      <c r="M1271" s="6">
        <v>0.99781584334903983</v>
      </c>
      <c r="N1271" s="6">
        <v>20</v>
      </c>
      <c r="O1271" s="6">
        <v>0.43054367864240167</v>
      </c>
      <c r="P1271" s="6">
        <v>2</v>
      </c>
      <c r="Q1271" s="6">
        <v>0.99319917201730334</v>
      </c>
      <c r="R1271" s="6">
        <v>2</v>
      </c>
      <c r="S1271" s="6">
        <v>0.81730925553360823</v>
      </c>
      <c r="T1271" s="6">
        <v>15</v>
      </c>
      <c r="U1271" s="6">
        <v>0.80217696567607866</v>
      </c>
      <c r="V1271" s="6">
        <v>2</v>
      </c>
      <c r="W1271" s="6">
        <v>0.99139173115934442</v>
      </c>
      <c r="X1271" s="6">
        <v>2</v>
      </c>
      <c r="Y1271" s="6">
        <v>0.97384961854909513</v>
      </c>
      <c r="Z1271" s="6">
        <v>25</v>
      </c>
      <c r="AA1271" s="6">
        <v>0.83188896715938088</v>
      </c>
      <c r="AB1271" s="6">
        <v>2</v>
      </c>
      <c r="AC1271" s="6">
        <v>0.99678942694758632</v>
      </c>
      <c r="AD1271" s="6">
        <v>2</v>
      </c>
      <c r="AE1271" s="6">
        <v>0.90445643503494932</v>
      </c>
      <c r="AF1271" s="6">
        <v>20</v>
      </c>
      <c r="AG1271" s="6">
        <v>0.79222478340951841</v>
      </c>
      <c r="AH1271" s="6">
        <v>2</v>
      </c>
      <c r="AI1271" s="6">
        <v>0.99164534871073606</v>
      </c>
      <c r="AJ1271" s="6">
        <v>2</v>
      </c>
      <c r="AK1271" s="6">
        <v>0.95373108387582295</v>
      </c>
      <c r="AL1271" s="6">
        <v>10</v>
      </c>
      <c r="AM1271" s="6">
        <v>0.98505424919673867</v>
      </c>
      <c r="AN1271" s="6">
        <v>2</v>
      </c>
      <c r="AO1271" s="6">
        <v>0.72665853666891456</v>
      </c>
      <c r="AP1271" s="6">
        <v>2</v>
      </c>
      <c r="AQ1271" s="6">
        <v>0.83517370151431014</v>
      </c>
      <c r="AR1271" s="6">
        <v>10</v>
      </c>
      <c r="AS1271" s="6">
        <v>0.99999658789432122</v>
      </c>
      <c r="AT1271" s="6">
        <v>2</v>
      </c>
      <c r="AU1271" s="6">
        <v>0.57885376388618881</v>
      </c>
      <c r="AV1271" s="6">
        <v>2</v>
      </c>
      <c r="AW1271" s="6">
        <v>0.79632637366877279</v>
      </c>
    </row>
    <row r="1272" spans="1:49" ht="15.75" hidden="1" customHeight="1" x14ac:dyDescent="0.25">
      <c r="A1272" s="6" t="s">
        <v>716</v>
      </c>
      <c r="B1272" s="6" t="s">
        <v>833</v>
      </c>
      <c r="C1272" s="6" t="s">
        <v>833</v>
      </c>
      <c r="D1272" s="7">
        <f>IF(COUNTIF(Recovered!$A$2:$A$808,A1272)&gt;0,VLOOKUP($B1272,Recovered!$B$2:$C$808,2,FALSE),0)</f>
        <v>0</v>
      </c>
      <c r="E1272" s="8">
        <f>IF(COUNTIF(Recovered!$A$2:$A$808,A1272)&gt;0,1,0)</f>
        <v>0</v>
      </c>
      <c r="F1272" s="6">
        <v>3</v>
      </c>
      <c r="G1272" s="6">
        <v>0.70474139434177518</v>
      </c>
      <c r="H1272" s="6">
        <v>2</v>
      </c>
      <c r="I1272" s="6">
        <v>0.67305682334282124</v>
      </c>
      <c r="J1272" s="6">
        <v>2</v>
      </c>
      <c r="K1272" s="6">
        <v>0.82763304102600188</v>
      </c>
      <c r="L1272" s="6">
        <v>5</v>
      </c>
      <c r="M1272" s="6">
        <v>0.99268307300755643</v>
      </c>
      <c r="N1272" s="6">
        <v>20</v>
      </c>
      <c r="O1272" s="6">
        <v>0.7707998323062546</v>
      </c>
      <c r="P1272" s="6">
        <v>3</v>
      </c>
      <c r="Q1272" s="6">
        <v>0.93019768212321685</v>
      </c>
      <c r="R1272" s="6">
        <v>3</v>
      </c>
      <c r="S1272" s="6">
        <v>0.71090535739578553</v>
      </c>
      <c r="T1272" s="6">
        <v>20</v>
      </c>
      <c r="U1272" s="6">
        <v>0.53625958219738756</v>
      </c>
      <c r="V1272" s="6">
        <v>2</v>
      </c>
      <c r="W1272" s="6">
        <v>0.75455283252382466</v>
      </c>
      <c r="X1272" s="6">
        <v>2</v>
      </c>
      <c r="Y1272" s="6">
        <v>0.91442734142736382</v>
      </c>
      <c r="Z1272" s="6">
        <v>20</v>
      </c>
      <c r="AA1272" s="6">
        <v>0.72373855043427282</v>
      </c>
      <c r="AB1272" s="6">
        <v>2</v>
      </c>
      <c r="AC1272" s="6">
        <v>0.59250658032545456</v>
      </c>
      <c r="AD1272" s="6">
        <v>2</v>
      </c>
      <c r="AE1272" s="6">
        <v>0.53082976625357037</v>
      </c>
      <c r="AF1272" s="6">
        <v>20</v>
      </c>
      <c r="AG1272" s="6">
        <v>0.84923677043681689</v>
      </c>
      <c r="AH1272" s="6">
        <v>2</v>
      </c>
      <c r="AI1272" s="6">
        <v>0.95130372507903338</v>
      </c>
      <c r="AJ1272" s="6">
        <v>2</v>
      </c>
      <c r="AK1272" s="6">
        <v>0.8549236433985502</v>
      </c>
      <c r="AL1272" s="6">
        <v>10</v>
      </c>
      <c r="AM1272" s="6">
        <v>0.99861369940367384</v>
      </c>
      <c r="AN1272" s="6">
        <v>2</v>
      </c>
      <c r="AO1272" s="6">
        <v>0.64244521135786004</v>
      </c>
      <c r="AP1272" s="6">
        <v>2</v>
      </c>
      <c r="AQ1272" s="6">
        <v>0.72501052281877476</v>
      </c>
      <c r="AR1272" s="6">
        <v>10</v>
      </c>
      <c r="AS1272" s="6">
        <v>0.99999956798009337</v>
      </c>
      <c r="AT1272" s="6">
        <v>2</v>
      </c>
      <c r="AU1272" s="6">
        <v>0.58330606356482662</v>
      </c>
      <c r="AV1272" s="6">
        <v>2</v>
      </c>
      <c r="AW1272" s="6">
        <v>0.88958593151942811</v>
      </c>
    </row>
    <row r="1273" spans="1:49" ht="15.75" customHeight="1" x14ac:dyDescent="0.25">
      <c r="A1273" s="6" t="s">
        <v>428</v>
      </c>
      <c r="B1273" s="6" t="s">
        <v>833</v>
      </c>
      <c r="C1273" s="6" t="s">
        <v>833</v>
      </c>
      <c r="D1273" s="7">
        <f>IF(COUNTIF(Recovered!$A$2:$A$808,A1273)&gt;0,VLOOKUP($B1273,Recovered!$B$2:$C$808,2,FALSE),0)</f>
        <v>22349</v>
      </c>
      <c r="E1273" s="8">
        <f>IF(COUNTIF(Recovered!$A$2:$A$808,A1273)&gt;0,1,0)</f>
        <v>1</v>
      </c>
      <c r="F1273" s="6">
        <v>2</v>
      </c>
      <c r="G1273" s="6">
        <v>0.74796118056108318</v>
      </c>
      <c r="H1273" s="6">
        <v>2</v>
      </c>
      <c r="I1273" s="6">
        <v>0.84700002060758028</v>
      </c>
      <c r="J1273" s="6">
        <v>2</v>
      </c>
      <c r="K1273" s="6">
        <v>0.68684455413281198</v>
      </c>
      <c r="L1273" s="6">
        <v>5</v>
      </c>
      <c r="M1273" s="6">
        <v>0.95257334911622094</v>
      </c>
      <c r="N1273" s="6">
        <v>20</v>
      </c>
      <c r="O1273" s="6">
        <v>0.6406828617202418</v>
      </c>
      <c r="P1273" s="6">
        <v>3</v>
      </c>
      <c r="Q1273" s="6">
        <v>0.8534337084536856</v>
      </c>
      <c r="R1273" s="6">
        <v>3</v>
      </c>
      <c r="S1273" s="6">
        <v>0.58964209193030692</v>
      </c>
      <c r="T1273" s="6">
        <v>25</v>
      </c>
      <c r="U1273" s="6">
        <v>0.44300492128642671</v>
      </c>
      <c r="V1273" s="6">
        <v>2</v>
      </c>
      <c r="W1273" s="6">
        <v>0.9992885365602201</v>
      </c>
      <c r="X1273" s="6">
        <v>2</v>
      </c>
      <c r="Y1273" s="6">
        <v>0.99704497450820373</v>
      </c>
      <c r="Z1273" s="6">
        <v>20</v>
      </c>
      <c r="AA1273" s="6">
        <v>0.51027800190666361</v>
      </c>
      <c r="AB1273" s="6">
        <v>2</v>
      </c>
      <c r="AC1273" s="6">
        <v>0.99226444708553851</v>
      </c>
      <c r="AD1273" s="6">
        <v>2</v>
      </c>
      <c r="AE1273" s="6">
        <v>0.96354965730214071</v>
      </c>
      <c r="AF1273" s="6">
        <v>20</v>
      </c>
      <c r="AG1273" s="6">
        <v>0.47948829298673579</v>
      </c>
      <c r="AH1273" s="6">
        <v>2</v>
      </c>
      <c r="AI1273" s="6">
        <v>0.99583402236109198</v>
      </c>
      <c r="AJ1273" s="6">
        <v>2</v>
      </c>
      <c r="AK1273" s="6">
        <v>0.95372631523232521</v>
      </c>
      <c r="AL1273" s="6">
        <v>10</v>
      </c>
      <c r="AM1273" s="6">
        <v>0.88018342124158377</v>
      </c>
      <c r="AN1273" s="6">
        <v>2</v>
      </c>
      <c r="AO1273" s="6">
        <v>0.8949807135908221</v>
      </c>
      <c r="AP1273" s="6">
        <v>2</v>
      </c>
      <c r="AQ1273" s="6">
        <v>0.84484640278461098</v>
      </c>
      <c r="AR1273" s="6">
        <v>5</v>
      </c>
      <c r="AS1273" s="6">
        <v>0.99999873355510194</v>
      </c>
      <c r="AT1273" s="6">
        <v>2</v>
      </c>
      <c r="AU1273" s="6">
        <v>0.62750107175597958</v>
      </c>
      <c r="AV1273" s="6">
        <v>2</v>
      </c>
      <c r="AW1273" s="6">
        <v>0.86298688931617562</v>
      </c>
    </row>
    <row r="1274" spans="1:49" ht="15.75" hidden="1" customHeight="1" x14ac:dyDescent="0.25">
      <c r="A1274" s="6" t="s">
        <v>716</v>
      </c>
      <c r="B1274" s="6" t="s">
        <v>834</v>
      </c>
      <c r="C1274" s="6" t="s">
        <v>834</v>
      </c>
      <c r="D1274" s="7">
        <f>IF(COUNTIF(Recovered!$A$2:$A$808,A1274)&gt;0,VLOOKUP($B1274,Recovered!$B$2:$C$808,2,FALSE),0)</f>
        <v>0</v>
      </c>
      <c r="E1274" s="8">
        <f>IF(COUNTIF(Recovered!$A$2:$A$808,A1274)&gt;0,1,0)</f>
        <v>0</v>
      </c>
      <c r="F1274" s="6">
        <v>3</v>
      </c>
      <c r="G1274" s="6">
        <v>0.52508254509357033</v>
      </c>
      <c r="H1274" s="6">
        <v>2</v>
      </c>
      <c r="I1274" s="6">
        <v>0.59190984177208317</v>
      </c>
      <c r="J1274" s="6">
        <v>2</v>
      </c>
      <c r="K1274" s="6">
        <v>0.83108550110755641</v>
      </c>
      <c r="L1274" s="6">
        <v>5</v>
      </c>
      <c r="M1274" s="6">
        <v>0.98680640368859762</v>
      </c>
      <c r="N1274" s="6">
        <v>20</v>
      </c>
      <c r="O1274" s="6">
        <v>0.78506147669891257</v>
      </c>
      <c r="P1274" s="6">
        <v>3</v>
      </c>
      <c r="Q1274" s="6">
        <v>0.86842354349243756</v>
      </c>
      <c r="R1274" s="6">
        <v>2</v>
      </c>
      <c r="S1274" s="6">
        <v>0.5254145546909027</v>
      </c>
      <c r="T1274" s="6">
        <v>25</v>
      </c>
      <c r="U1274" s="6">
        <v>0.54519377339345754</v>
      </c>
      <c r="V1274" s="6">
        <v>2</v>
      </c>
      <c r="W1274" s="6">
        <v>0.94652713969854785</v>
      </c>
      <c r="X1274" s="6">
        <v>2</v>
      </c>
      <c r="Y1274" s="6">
        <v>0.93772469986518669</v>
      </c>
      <c r="Z1274" s="6">
        <v>20</v>
      </c>
      <c r="AA1274" s="6">
        <v>0.51964619147193214</v>
      </c>
      <c r="AB1274" s="6">
        <v>2</v>
      </c>
      <c r="AC1274" s="6">
        <v>0.85183612687584975</v>
      </c>
      <c r="AD1274" s="6">
        <v>2</v>
      </c>
      <c r="AE1274" s="6">
        <v>0.74768966011045046</v>
      </c>
      <c r="AF1274" s="6">
        <v>15</v>
      </c>
      <c r="AG1274" s="6">
        <v>0.91218937722333149</v>
      </c>
      <c r="AH1274" s="6">
        <v>2</v>
      </c>
      <c r="AI1274" s="6">
        <v>0.95224127802359915</v>
      </c>
      <c r="AJ1274" s="6">
        <v>2</v>
      </c>
      <c r="AK1274" s="6">
        <v>0.86058029986739792</v>
      </c>
      <c r="AL1274" s="6">
        <v>10</v>
      </c>
      <c r="AM1274" s="6">
        <v>0.98935965723464048</v>
      </c>
      <c r="AN1274" s="6">
        <v>2</v>
      </c>
      <c r="AO1274" s="6">
        <v>0.5657849047222514</v>
      </c>
      <c r="AP1274" s="6">
        <v>3</v>
      </c>
      <c r="AQ1274" s="6">
        <v>0.60495600657513326</v>
      </c>
      <c r="AR1274" s="6">
        <v>10</v>
      </c>
      <c r="AS1274" s="6">
        <v>0.99999491904990812</v>
      </c>
      <c r="AT1274" s="6">
        <v>3</v>
      </c>
      <c r="AU1274" s="6">
        <v>0.51834875037007311</v>
      </c>
      <c r="AV1274" s="6">
        <v>2</v>
      </c>
      <c r="AW1274" s="6">
        <v>0.61557602101094899</v>
      </c>
    </row>
    <row r="1275" spans="1:49" ht="15.75" customHeight="1" x14ac:dyDescent="0.25">
      <c r="A1275" s="6" t="s">
        <v>428</v>
      </c>
      <c r="B1275" s="6" t="s">
        <v>834</v>
      </c>
      <c r="C1275" s="6" t="s">
        <v>834</v>
      </c>
      <c r="D1275" s="7">
        <f>IF(COUNTIF(Recovered!$A$2:$A$808,A1275)&gt;0,VLOOKUP($B1275,Recovered!$B$2:$C$808,2,FALSE),0)</f>
        <v>22349</v>
      </c>
      <c r="E1275" s="8">
        <f>IF(COUNTIF(Recovered!$A$2:$A$808,A1275)&gt;0,1,0)</f>
        <v>1</v>
      </c>
      <c r="F1275" s="6">
        <v>3</v>
      </c>
      <c r="G1275" s="6">
        <v>0.72758656305332725</v>
      </c>
      <c r="H1275" s="6">
        <v>3</v>
      </c>
      <c r="I1275" s="6">
        <v>0.58703488595003284</v>
      </c>
      <c r="J1275" s="6">
        <v>2</v>
      </c>
      <c r="K1275" s="6">
        <v>0.86241666934185235</v>
      </c>
      <c r="L1275" s="6">
        <v>5</v>
      </c>
      <c r="M1275" s="6">
        <v>0.99778653792807293</v>
      </c>
      <c r="N1275" s="6">
        <v>20</v>
      </c>
      <c r="O1275" s="6">
        <v>0.699320080178923</v>
      </c>
      <c r="P1275" s="6">
        <v>3</v>
      </c>
      <c r="Q1275" s="6">
        <v>0.92330097888646112</v>
      </c>
      <c r="R1275" s="6">
        <v>3</v>
      </c>
      <c r="S1275" s="6">
        <v>0.69677721044435648</v>
      </c>
      <c r="T1275" s="6">
        <v>25</v>
      </c>
      <c r="U1275" s="6">
        <v>0.83972785649571291</v>
      </c>
      <c r="V1275" s="6">
        <v>3</v>
      </c>
      <c r="W1275" s="6">
        <v>0.96576832376940391</v>
      </c>
      <c r="X1275" s="6">
        <v>3</v>
      </c>
      <c r="Y1275" s="6">
        <v>0.81288066802872549</v>
      </c>
      <c r="Z1275" s="6">
        <v>20</v>
      </c>
      <c r="AA1275" s="6">
        <v>0.53079844822125244</v>
      </c>
      <c r="AB1275" s="6">
        <v>3</v>
      </c>
      <c r="AC1275" s="6">
        <v>0.56139369273694584</v>
      </c>
      <c r="AD1275" s="6">
        <v>2</v>
      </c>
      <c r="AE1275" s="6">
        <v>0.81247254184630346</v>
      </c>
      <c r="AF1275" s="6">
        <v>15</v>
      </c>
      <c r="AG1275" s="6">
        <v>0.92797087628683794</v>
      </c>
      <c r="AH1275" s="6">
        <v>3</v>
      </c>
      <c r="AI1275" s="6">
        <v>0.90448267369671964</v>
      </c>
      <c r="AJ1275" s="6">
        <v>3</v>
      </c>
      <c r="AK1275" s="6">
        <v>0.70093021327920302</v>
      </c>
      <c r="AL1275" s="6">
        <v>10</v>
      </c>
      <c r="AM1275" s="6">
        <v>0.99090536763787407</v>
      </c>
      <c r="AN1275" s="6">
        <v>2</v>
      </c>
      <c r="AO1275" s="6">
        <v>0.80646537884083247</v>
      </c>
      <c r="AP1275" s="6">
        <v>3</v>
      </c>
      <c r="AQ1275" s="6">
        <v>0.52575707895560342</v>
      </c>
      <c r="AR1275" s="6">
        <v>10</v>
      </c>
      <c r="AS1275" s="6">
        <v>0.99999909116577301</v>
      </c>
      <c r="AT1275" s="6">
        <v>2</v>
      </c>
      <c r="AU1275" s="6">
        <v>0.51080646412487407</v>
      </c>
      <c r="AV1275" s="6">
        <v>3</v>
      </c>
      <c r="AW1275" s="6">
        <v>0.61829812186566324</v>
      </c>
    </row>
    <row r="1276" spans="1:49" ht="15.75" hidden="1" customHeight="1" x14ac:dyDescent="0.25">
      <c r="A1276" s="6" t="s">
        <v>716</v>
      </c>
      <c r="B1276" s="6" t="s">
        <v>835</v>
      </c>
      <c r="C1276" s="6" t="s">
        <v>835</v>
      </c>
      <c r="D1276" s="7">
        <f>IF(COUNTIF(Recovered!$A$2:$A$808,A1276)&gt;0,VLOOKUP($B1276,Recovered!$B$2:$C$808,2,FALSE),0)</f>
        <v>0</v>
      </c>
      <c r="E1276" s="8">
        <f>IF(COUNTIF(Recovered!$A$2:$A$808,A1276)&gt;0,1,0)</f>
        <v>0</v>
      </c>
      <c r="F1276" s="6">
        <v>3</v>
      </c>
      <c r="G1276" s="6">
        <v>0.67673277726172498</v>
      </c>
      <c r="H1276" s="6">
        <v>2</v>
      </c>
      <c r="I1276" s="6">
        <v>0.47171834415266689</v>
      </c>
      <c r="J1276" s="6">
        <v>2</v>
      </c>
      <c r="K1276" s="6">
        <v>0.88822771771193576</v>
      </c>
      <c r="L1276" s="6">
        <v>5</v>
      </c>
      <c r="M1276" s="6">
        <v>0.97918668123159436</v>
      </c>
      <c r="N1276" s="6">
        <v>20</v>
      </c>
      <c r="O1276" s="6">
        <v>0.79096691412263209</v>
      </c>
      <c r="P1276" s="6">
        <v>4</v>
      </c>
      <c r="Q1276" s="6">
        <v>0.72532201073221625</v>
      </c>
      <c r="R1276" s="6">
        <v>3</v>
      </c>
      <c r="S1276" s="6">
        <v>0.83296825232214655</v>
      </c>
      <c r="T1276" s="6">
        <v>20</v>
      </c>
      <c r="U1276" s="6">
        <v>0.5171561598922132</v>
      </c>
      <c r="V1276" s="6">
        <v>2</v>
      </c>
      <c r="W1276" s="6">
        <v>0.49995666715781628</v>
      </c>
      <c r="X1276" s="6">
        <v>2</v>
      </c>
      <c r="Y1276" s="6">
        <v>0.88044820262950152</v>
      </c>
      <c r="Z1276" s="6">
        <v>20</v>
      </c>
      <c r="AA1276" s="6">
        <v>0.6815333655884892</v>
      </c>
      <c r="AB1276" s="6">
        <v>2</v>
      </c>
      <c r="AC1276" s="6">
        <v>0.59255629371299123</v>
      </c>
      <c r="AD1276" s="6">
        <v>2</v>
      </c>
      <c r="AE1276" s="6">
        <v>0.8766348464169309</v>
      </c>
      <c r="AF1276" s="6">
        <v>20</v>
      </c>
      <c r="AG1276" s="6">
        <v>0.93352896322063994</v>
      </c>
      <c r="AH1276" s="6">
        <v>2</v>
      </c>
      <c r="AI1276" s="6">
        <v>0.94058689891704039</v>
      </c>
      <c r="AJ1276" s="6">
        <v>2</v>
      </c>
      <c r="AK1276" s="6">
        <v>0.87745137349332136</v>
      </c>
      <c r="AL1276" s="6">
        <v>10</v>
      </c>
      <c r="AM1276" s="6">
        <v>0.99783412769363899</v>
      </c>
      <c r="AN1276" s="6">
        <v>2</v>
      </c>
      <c r="AO1276" s="6">
        <v>0.71799668280021223</v>
      </c>
      <c r="AP1276" s="6">
        <v>2</v>
      </c>
      <c r="AQ1276" s="6">
        <v>0.52351408164394198</v>
      </c>
      <c r="AR1276" s="6">
        <v>10</v>
      </c>
      <c r="AS1276" s="6">
        <v>0.99999944877650193</v>
      </c>
      <c r="AT1276" s="6">
        <v>3</v>
      </c>
      <c r="AU1276" s="6">
        <v>0.84804545672362019</v>
      </c>
      <c r="AV1276" s="6">
        <v>3</v>
      </c>
      <c r="AW1276" s="6">
        <v>0.67601951162846108</v>
      </c>
    </row>
    <row r="1277" spans="1:49" ht="15.75" customHeight="1" x14ac:dyDescent="0.25">
      <c r="A1277" s="6" t="s">
        <v>428</v>
      </c>
      <c r="B1277" s="6" t="s">
        <v>835</v>
      </c>
      <c r="C1277" s="6" t="s">
        <v>835</v>
      </c>
      <c r="D1277" s="7">
        <f>IF(COUNTIF(Recovered!$A$2:$A$808,A1277)&gt;0,VLOOKUP($B1277,Recovered!$B$2:$C$808,2,FALSE),0)</f>
        <v>22349</v>
      </c>
      <c r="E1277" s="8">
        <f>IF(COUNTIF(Recovered!$A$2:$A$808,A1277)&gt;0,1,0)</f>
        <v>1</v>
      </c>
      <c r="F1277" s="6">
        <v>3</v>
      </c>
      <c r="G1277" s="6">
        <v>0.71074164763564474</v>
      </c>
      <c r="H1277" s="6">
        <v>3</v>
      </c>
      <c r="I1277" s="6">
        <v>0.60372812895792272</v>
      </c>
      <c r="J1277" s="6">
        <v>2</v>
      </c>
      <c r="K1277" s="6">
        <v>0.96493734906448003</v>
      </c>
      <c r="L1277" s="6">
        <v>5</v>
      </c>
      <c r="M1277" s="6">
        <v>0.85563781987358389</v>
      </c>
      <c r="N1277" s="6">
        <v>20</v>
      </c>
      <c r="O1277" s="6">
        <v>0.53122091950344863</v>
      </c>
      <c r="P1277" s="6">
        <v>3</v>
      </c>
      <c r="Q1277" s="6">
        <v>0.90087194219898858</v>
      </c>
      <c r="R1277" s="6">
        <v>3</v>
      </c>
      <c r="S1277" s="6">
        <v>0.7718578947956316</v>
      </c>
      <c r="T1277" s="6">
        <v>25</v>
      </c>
      <c r="U1277" s="6">
        <v>0.58073850552159101</v>
      </c>
      <c r="V1277" s="6">
        <v>2</v>
      </c>
      <c r="W1277" s="6">
        <v>0.67915746574250113</v>
      </c>
      <c r="X1277" s="6">
        <v>3</v>
      </c>
      <c r="Y1277" s="6">
        <v>0.73094855346929855</v>
      </c>
      <c r="Z1277" s="6">
        <v>20</v>
      </c>
      <c r="AA1277" s="6">
        <v>0.56372383593532494</v>
      </c>
      <c r="AB1277" s="6">
        <v>2</v>
      </c>
      <c r="AC1277" s="6">
        <v>0.85191484017047125</v>
      </c>
      <c r="AD1277" s="6">
        <v>3</v>
      </c>
      <c r="AE1277" s="6">
        <v>0.53071973664798866</v>
      </c>
      <c r="AF1277" s="6">
        <v>20</v>
      </c>
      <c r="AG1277" s="6">
        <v>0.5016071677463867</v>
      </c>
      <c r="AH1277" s="6">
        <v>2</v>
      </c>
      <c r="AI1277" s="6">
        <v>0.99661830066888091</v>
      </c>
      <c r="AJ1277" s="6">
        <v>3</v>
      </c>
      <c r="AK1277" s="6">
        <v>0.62086584560996461</v>
      </c>
      <c r="AL1277" s="6">
        <v>10</v>
      </c>
      <c r="AM1277" s="6">
        <v>0.92362608883751696</v>
      </c>
      <c r="AN1277" s="6">
        <v>2</v>
      </c>
      <c r="AO1277" s="6">
        <v>0.92661835798067271</v>
      </c>
      <c r="AP1277" s="6">
        <v>2</v>
      </c>
      <c r="AQ1277" s="6">
        <v>0.61884912865740349</v>
      </c>
      <c r="AR1277" s="6">
        <v>5</v>
      </c>
      <c r="AS1277" s="6">
        <v>0.99999742231732225</v>
      </c>
      <c r="AT1277" s="6">
        <v>3</v>
      </c>
      <c r="AU1277" s="6">
        <v>0.72539031752214167</v>
      </c>
      <c r="AV1277" s="6">
        <v>3</v>
      </c>
      <c r="AW1277" s="6">
        <v>0.83369211620789152</v>
      </c>
    </row>
    <row r="1278" spans="1:49" ht="15.75" hidden="1" customHeight="1" x14ac:dyDescent="0.25">
      <c r="A1278" s="6" t="s">
        <v>716</v>
      </c>
      <c r="B1278" s="6" t="s">
        <v>836</v>
      </c>
      <c r="C1278" s="6" t="s">
        <v>836</v>
      </c>
      <c r="D1278" s="7">
        <f>IF(COUNTIF(Recovered!$A$2:$A$808,A1278)&gt;0,VLOOKUP($B1278,Recovered!$B$2:$C$808,2,FALSE),0)</f>
        <v>0</v>
      </c>
      <c r="E1278" s="8">
        <f>IF(COUNTIF(Recovered!$A$2:$A$808,A1278)&gt;0,1,0)</f>
        <v>0</v>
      </c>
      <c r="F1278" s="6">
        <v>3</v>
      </c>
      <c r="G1278" s="6">
        <v>0.739394219748014</v>
      </c>
      <c r="H1278" s="6">
        <v>3</v>
      </c>
      <c r="I1278" s="6">
        <v>0.67741584362188001</v>
      </c>
      <c r="J1278" s="6">
        <v>2</v>
      </c>
      <c r="K1278" s="6">
        <v>0.8610201859979687</v>
      </c>
      <c r="L1278" s="6">
        <v>5</v>
      </c>
      <c r="M1278" s="6">
        <v>0.81610444980304486</v>
      </c>
      <c r="N1278" s="6">
        <v>20</v>
      </c>
      <c r="O1278" s="6">
        <v>0.83163819875865408</v>
      </c>
      <c r="P1278" s="6">
        <v>3</v>
      </c>
      <c r="Q1278" s="6">
        <v>0.86517434279071292</v>
      </c>
      <c r="R1278" s="6">
        <v>3</v>
      </c>
      <c r="S1278" s="6">
        <v>0.70093449597588986</v>
      </c>
      <c r="T1278" s="6">
        <v>20</v>
      </c>
      <c r="U1278" s="6">
        <v>0.51149319381680114</v>
      </c>
      <c r="V1278" s="6">
        <v>2</v>
      </c>
      <c r="W1278" s="6">
        <v>0.49974100738032201</v>
      </c>
      <c r="X1278" s="6">
        <v>2</v>
      </c>
      <c r="Y1278" s="6">
        <v>0.96255723466609078</v>
      </c>
      <c r="Z1278" s="6">
        <v>20</v>
      </c>
      <c r="AA1278" s="6">
        <v>0.78328323333663508</v>
      </c>
      <c r="AB1278" s="6">
        <v>3</v>
      </c>
      <c r="AC1278" s="6">
        <v>0.56210028609441876</v>
      </c>
      <c r="AD1278" s="6">
        <v>2</v>
      </c>
      <c r="AE1278" s="6">
        <v>0.67700663874184652</v>
      </c>
      <c r="AF1278" s="6">
        <v>20</v>
      </c>
      <c r="AG1278" s="6">
        <v>0.82756045251538912</v>
      </c>
      <c r="AH1278" s="6">
        <v>2</v>
      </c>
      <c r="AI1278" s="6">
        <v>0.83505663507021066</v>
      </c>
      <c r="AJ1278" s="6">
        <v>2</v>
      </c>
      <c r="AK1278" s="6">
        <v>0.93887507884293386</v>
      </c>
      <c r="AL1278" s="6">
        <v>10</v>
      </c>
      <c r="AM1278" s="6">
        <v>0.99894952123952085</v>
      </c>
      <c r="AN1278" s="6">
        <v>3</v>
      </c>
      <c r="AO1278" s="6">
        <v>0.63510145576087274</v>
      </c>
      <c r="AP1278" s="6">
        <v>3</v>
      </c>
      <c r="AQ1278" s="6">
        <v>0.8489659495603411</v>
      </c>
      <c r="AR1278" s="6">
        <v>10</v>
      </c>
      <c r="AS1278" s="6">
        <v>0.99999980638736874</v>
      </c>
      <c r="AT1278" s="6">
        <v>2</v>
      </c>
      <c r="AU1278" s="6">
        <v>0.54217112423664826</v>
      </c>
      <c r="AV1278" s="6">
        <v>2</v>
      </c>
      <c r="AW1278" s="6">
        <v>0.81630759531895147</v>
      </c>
    </row>
    <row r="1279" spans="1:49" ht="15.75" customHeight="1" x14ac:dyDescent="0.25">
      <c r="A1279" s="6" t="s">
        <v>428</v>
      </c>
      <c r="B1279" s="6" t="s">
        <v>836</v>
      </c>
      <c r="C1279" s="6" t="s">
        <v>836</v>
      </c>
      <c r="D1279" s="7">
        <f>IF(COUNTIF(Recovered!$A$2:$A$808,A1279)&gt;0,VLOOKUP($B1279,Recovered!$B$2:$C$808,2,FALSE),0)</f>
        <v>22349</v>
      </c>
      <c r="E1279" s="8">
        <f>IF(COUNTIF(Recovered!$A$2:$A$808,A1279)&gt;0,1,0)</f>
        <v>1</v>
      </c>
      <c r="F1279" s="6">
        <v>2</v>
      </c>
      <c r="G1279" s="6">
        <v>0.61789559248262371</v>
      </c>
      <c r="H1279" s="6">
        <v>2</v>
      </c>
      <c r="I1279" s="6">
        <v>0.79650604516485524</v>
      </c>
      <c r="J1279" s="6">
        <v>2</v>
      </c>
      <c r="K1279" s="6">
        <v>0.81706214675132272</v>
      </c>
      <c r="L1279" s="6">
        <v>2</v>
      </c>
      <c r="M1279" s="6">
        <v>0.70706246132046624</v>
      </c>
      <c r="N1279" s="6">
        <v>20</v>
      </c>
      <c r="O1279" s="6">
        <v>0.74175354543343519</v>
      </c>
      <c r="P1279" s="6">
        <v>2</v>
      </c>
      <c r="Q1279" s="6">
        <v>0.7310385533954834</v>
      </c>
      <c r="R1279" s="6">
        <v>2</v>
      </c>
      <c r="S1279" s="6">
        <v>0.93207812751882713</v>
      </c>
      <c r="T1279" s="6">
        <v>25</v>
      </c>
      <c r="U1279" s="6">
        <v>0.72946405916396839</v>
      </c>
      <c r="V1279" s="6">
        <v>2</v>
      </c>
      <c r="W1279" s="6">
        <v>0.97067994774274036</v>
      </c>
      <c r="X1279" s="6">
        <v>2</v>
      </c>
      <c r="Y1279" s="6">
        <v>0.97399356513402879</v>
      </c>
      <c r="Z1279" s="6">
        <v>20</v>
      </c>
      <c r="AA1279" s="6">
        <v>0.50823321606988225</v>
      </c>
      <c r="AB1279" s="6">
        <v>2</v>
      </c>
      <c r="AC1279" s="6">
        <v>0.73104690190343302</v>
      </c>
      <c r="AD1279" s="6">
        <v>2</v>
      </c>
      <c r="AE1279" s="6">
        <v>0.86641240979197098</v>
      </c>
      <c r="AF1279" s="6">
        <v>15</v>
      </c>
      <c r="AG1279" s="6">
        <v>0.85661722965509857</v>
      </c>
      <c r="AH1279" s="6">
        <v>2</v>
      </c>
      <c r="AI1279" s="6">
        <v>0.97317762937953622</v>
      </c>
      <c r="AJ1279" s="6">
        <v>2</v>
      </c>
      <c r="AK1279" s="6">
        <v>0.97399323105429325</v>
      </c>
      <c r="AL1279" s="6">
        <v>10</v>
      </c>
      <c r="AM1279" s="6">
        <v>0.99325490556205254</v>
      </c>
      <c r="AN1279" s="6">
        <v>2</v>
      </c>
      <c r="AO1279" s="6">
        <v>0.87212405524732817</v>
      </c>
      <c r="AP1279" s="6">
        <v>2</v>
      </c>
      <c r="AQ1279" s="6">
        <v>0.92065020500015293</v>
      </c>
      <c r="AR1279" s="6">
        <v>10</v>
      </c>
      <c r="AS1279" s="6">
        <v>0.99999897196212839</v>
      </c>
      <c r="AT1279" s="6">
        <v>2</v>
      </c>
      <c r="AU1279" s="6">
        <v>0.86241871327178077</v>
      </c>
      <c r="AV1279" s="6">
        <v>2</v>
      </c>
      <c r="AW1279" s="6">
        <v>0.98073192876153681</v>
      </c>
    </row>
    <row r="1280" spans="1:49" ht="15.75" hidden="1" customHeight="1" x14ac:dyDescent="0.25">
      <c r="A1280" s="6" t="s">
        <v>716</v>
      </c>
      <c r="B1280" s="6" t="s">
        <v>837</v>
      </c>
      <c r="C1280" s="6" t="s">
        <v>837</v>
      </c>
      <c r="D1280" s="7">
        <f>IF(COUNTIF(Recovered!$A$2:$A$808,A1280)&gt;0,VLOOKUP($B1280,Recovered!$B$2:$C$808,2,FALSE),0)</f>
        <v>0</v>
      </c>
      <c r="E1280" s="8">
        <f>IF(COUNTIF(Recovered!$A$2:$A$808,A1280)&gt;0,1,0)</f>
        <v>0</v>
      </c>
      <c r="F1280" s="6">
        <v>3</v>
      </c>
      <c r="G1280" s="6">
        <v>0.51841487515401941</v>
      </c>
      <c r="H1280" s="6">
        <v>2</v>
      </c>
      <c r="I1280" s="6">
        <v>0.57563091283457635</v>
      </c>
      <c r="J1280" s="6">
        <v>2</v>
      </c>
      <c r="K1280" s="6">
        <v>0.94223411741228735</v>
      </c>
      <c r="L1280" s="6">
        <v>2</v>
      </c>
      <c r="M1280" s="6">
        <v>0.84682841038068191</v>
      </c>
      <c r="N1280" s="6">
        <v>20</v>
      </c>
      <c r="O1280" s="6">
        <v>0.79555069978857917</v>
      </c>
      <c r="P1280" s="6">
        <v>3</v>
      </c>
      <c r="Q1280" s="6">
        <v>0.87618913834369228</v>
      </c>
      <c r="R1280" s="6">
        <v>3</v>
      </c>
      <c r="S1280" s="6">
        <v>0.91694503366488889</v>
      </c>
      <c r="T1280" s="6">
        <v>20</v>
      </c>
      <c r="U1280" s="6">
        <v>0.66156163180097627</v>
      </c>
      <c r="V1280" s="6">
        <v>3</v>
      </c>
      <c r="W1280" s="6">
        <v>0.94782389381660337</v>
      </c>
      <c r="X1280" s="6">
        <v>3</v>
      </c>
      <c r="Y1280" s="6">
        <v>0.84379119017649462</v>
      </c>
      <c r="Z1280" s="6">
        <v>20</v>
      </c>
      <c r="AA1280" s="6">
        <v>0.81943862240276322</v>
      </c>
      <c r="AB1280" s="6">
        <v>3</v>
      </c>
      <c r="AC1280" s="6">
        <v>0.94783449623397875</v>
      </c>
      <c r="AD1280" s="6">
        <v>3</v>
      </c>
      <c r="AE1280" s="6">
        <v>0.82149330603847781</v>
      </c>
      <c r="AF1280" s="6">
        <v>20</v>
      </c>
      <c r="AG1280" s="6">
        <v>0.81249733888668152</v>
      </c>
      <c r="AH1280" s="6">
        <v>3</v>
      </c>
      <c r="AI1280" s="6">
        <v>0.92400495943588801</v>
      </c>
      <c r="AJ1280" s="6">
        <v>3</v>
      </c>
      <c r="AK1280" s="6">
        <v>0.83882940041696596</v>
      </c>
      <c r="AL1280" s="6">
        <v>10</v>
      </c>
      <c r="AM1280" s="6">
        <v>0.99782937731601495</v>
      </c>
      <c r="AN1280" s="6">
        <v>2</v>
      </c>
      <c r="AO1280" s="6">
        <v>0.90100119956859159</v>
      </c>
      <c r="AP1280" s="6">
        <v>2</v>
      </c>
      <c r="AQ1280" s="6">
        <v>0.86651513773686817</v>
      </c>
      <c r="AR1280" s="6">
        <v>10</v>
      </c>
      <c r="AS1280" s="6">
        <v>0.99999944877650193</v>
      </c>
      <c r="AT1280" s="6">
        <v>3</v>
      </c>
      <c r="AU1280" s="6">
        <v>0.69869850717575632</v>
      </c>
      <c r="AV1280" s="6">
        <v>3</v>
      </c>
      <c r="AW1280" s="6">
        <v>0.84570863649653105</v>
      </c>
    </row>
    <row r="1281" spans="1:49" ht="15.75" customHeight="1" x14ac:dyDescent="0.25">
      <c r="A1281" s="6" t="s">
        <v>428</v>
      </c>
      <c r="B1281" s="6" t="s">
        <v>837</v>
      </c>
      <c r="C1281" s="6" t="s">
        <v>837</v>
      </c>
      <c r="D1281" s="7">
        <f>IF(COUNTIF(Recovered!$A$2:$A$808,A1281)&gt;0,VLOOKUP($B1281,Recovered!$B$2:$C$808,2,FALSE),0)</f>
        <v>22349</v>
      </c>
      <c r="E1281" s="8">
        <f>IF(COUNTIF(Recovered!$A$2:$A$808,A1281)&gt;0,1,0)</f>
        <v>1</v>
      </c>
      <c r="F1281" s="6">
        <v>2</v>
      </c>
      <c r="G1281" s="6">
        <v>0.4033977827026749</v>
      </c>
      <c r="H1281" s="6">
        <v>2</v>
      </c>
      <c r="I1281" s="6">
        <v>0.90888260550865174</v>
      </c>
      <c r="J1281" s="6">
        <v>2</v>
      </c>
      <c r="K1281" s="6">
        <v>0.91909003206352424</v>
      </c>
      <c r="L1281" s="6">
        <v>2</v>
      </c>
      <c r="M1281" s="6">
        <v>0.97459989432678962</v>
      </c>
      <c r="N1281" s="6">
        <v>20</v>
      </c>
      <c r="O1281" s="6">
        <v>0.7876670214817032</v>
      </c>
      <c r="P1281" s="6">
        <v>3</v>
      </c>
      <c r="Q1281" s="6">
        <v>0.97345091947965789</v>
      </c>
      <c r="R1281" s="6">
        <v>3</v>
      </c>
      <c r="S1281" s="6">
        <v>0.90676745584826102</v>
      </c>
      <c r="T1281" s="6">
        <v>25</v>
      </c>
      <c r="U1281" s="6">
        <v>0.71623028975392555</v>
      </c>
      <c r="V1281" s="6">
        <v>3</v>
      </c>
      <c r="W1281" s="6">
        <v>0.56211523816089048</v>
      </c>
      <c r="X1281" s="6">
        <v>3</v>
      </c>
      <c r="Y1281" s="6">
        <v>0.94135918179515532</v>
      </c>
      <c r="Z1281" s="6">
        <v>20</v>
      </c>
      <c r="AA1281" s="6">
        <v>0.54521603956183495</v>
      </c>
      <c r="AB1281" s="6">
        <v>3</v>
      </c>
      <c r="AC1281" s="6">
        <v>0.99095289656275709</v>
      </c>
      <c r="AD1281" s="6">
        <v>3</v>
      </c>
      <c r="AE1281" s="6">
        <v>0.90686077608885296</v>
      </c>
      <c r="AF1281" s="6">
        <v>15</v>
      </c>
      <c r="AG1281" s="6">
        <v>0.87995656560063573</v>
      </c>
      <c r="AH1281" s="6">
        <v>3</v>
      </c>
      <c r="AI1281" s="6">
        <v>0.95653330313765594</v>
      </c>
      <c r="AJ1281" s="6">
        <v>3</v>
      </c>
      <c r="AK1281" s="6">
        <v>0.9598458339994973</v>
      </c>
      <c r="AL1281" s="6">
        <v>10</v>
      </c>
      <c r="AM1281" s="6">
        <v>0.99316718416941607</v>
      </c>
      <c r="AN1281" s="6">
        <v>2</v>
      </c>
      <c r="AO1281" s="6">
        <v>0.91449682317080561</v>
      </c>
      <c r="AP1281" s="6">
        <v>2</v>
      </c>
      <c r="AQ1281" s="6">
        <v>0.77717973980944155</v>
      </c>
      <c r="AR1281" s="6">
        <v>10</v>
      </c>
      <c r="AS1281" s="6">
        <v>0.99999921036931172</v>
      </c>
      <c r="AT1281" s="6">
        <v>2</v>
      </c>
      <c r="AU1281" s="6">
        <v>0.70798743685566445</v>
      </c>
      <c r="AV1281" s="6">
        <v>2</v>
      </c>
      <c r="AW1281" s="6">
        <v>0.93960858722909779</v>
      </c>
    </row>
    <row r="1282" spans="1:49" ht="15.75" hidden="1" customHeight="1" x14ac:dyDescent="0.25">
      <c r="A1282" s="6" t="s">
        <v>716</v>
      </c>
      <c r="B1282" s="6" t="s">
        <v>838</v>
      </c>
      <c r="C1282" s="6" t="s">
        <v>838</v>
      </c>
      <c r="D1282" s="7">
        <f>IF(COUNTIF(Recovered!$A$2:$A$808,A1282)&gt;0,VLOOKUP($B1282,Recovered!$B$2:$C$808,2,FALSE),0)</f>
        <v>0</v>
      </c>
      <c r="E1282" s="8">
        <f>IF(COUNTIF(Recovered!$A$2:$A$808,A1282)&gt;0,1,0)</f>
        <v>0</v>
      </c>
      <c r="F1282" s="6">
        <v>2</v>
      </c>
      <c r="G1282" s="6">
        <v>0.61999342861948514</v>
      </c>
      <c r="H1282" s="6">
        <v>2</v>
      </c>
      <c r="I1282" s="6">
        <v>0.66070196224643229</v>
      </c>
      <c r="J1282" s="6">
        <v>2</v>
      </c>
      <c r="K1282" s="6">
        <v>0.82597886744125182</v>
      </c>
      <c r="L1282" s="6">
        <v>2</v>
      </c>
      <c r="M1282" s="6">
        <v>0.30645869381881108</v>
      </c>
      <c r="N1282" s="6">
        <v>20</v>
      </c>
      <c r="O1282" s="6">
        <v>0.78509541564013519</v>
      </c>
      <c r="P1282" s="6">
        <v>3</v>
      </c>
      <c r="Q1282" s="6">
        <v>0.89844178156475063</v>
      </c>
      <c r="R1282" s="6">
        <v>3</v>
      </c>
      <c r="S1282" s="6">
        <v>0.92892177236016371</v>
      </c>
      <c r="T1282" s="6">
        <v>25</v>
      </c>
      <c r="U1282" s="6">
        <v>0.63678453515079747</v>
      </c>
      <c r="V1282" s="6">
        <v>4</v>
      </c>
      <c r="W1282" s="6">
        <v>0.91463950952298878</v>
      </c>
      <c r="X1282" s="6">
        <v>4</v>
      </c>
      <c r="Y1282" s="6">
        <v>0.65091581602318171</v>
      </c>
      <c r="Z1282" s="6">
        <v>20</v>
      </c>
      <c r="AA1282" s="6">
        <v>0.53821659871495486</v>
      </c>
      <c r="AB1282" s="6">
        <v>3</v>
      </c>
      <c r="AC1282" s="6">
        <v>0.98822605875313319</v>
      </c>
      <c r="AD1282" s="6">
        <v>3</v>
      </c>
      <c r="AE1282" s="6">
        <v>0.84708708821446155</v>
      </c>
      <c r="AF1282" s="6">
        <v>15</v>
      </c>
      <c r="AG1282" s="6">
        <v>0.85182047878992717</v>
      </c>
      <c r="AH1282" s="6">
        <v>2</v>
      </c>
      <c r="AI1282" s="6">
        <v>0.95782936762654014</v>
      </c>
      <c r="AJ1282" s="6">
        <v>2</v>
      </c>
      <c r="AK1282" s="6">
        <v>0.92411295420604866</v>
      </c>
      <c r="AL1282" s="6">
        <v>10</v>
      </c>
      <c r="AM1282" s="6">
        <v>0.99419205967600821</v>
      </c>
      <c r="AN1282" s="6">
        <v>2</v>
      </c>
      <c r="AO1282" s="6">
        <v>0.70340651277013277</v>
      </c>
      <c r="AP1282" s="6">
        <v>2</v>
      </c>
      <c r="AQ1282" s="6">
        <v>0.90232732204112509</v>
      </c>
      <c r="AR1282" s="6">
        <v>10</v>
      </c>
      <c r="AS1282" s="6">
        <v>0.99999670709752164</v>
      </c>
      <c r="AT1282" s="6">
        <v>3</v>
      </c>
      <c r="AU1282" s="6">
        <v>0.61725000046716449</v>
      </c>
      <c r="AV1282" s="6">
        <v>3</v>
      </c>
      <c r="AW1282" s="6">
        <v>0.87324928855931949</v>
      </c>
    </row>
    <row r="1283" spans="1:49" ht="15.75" customHeight="1" x14ac:dyDescent="0.25">
      <c r="A1283" s="6" t="s">
        <v>428</v>
      </c>
      <c r="B1283" s="6" t="s">
        <v>838</v>
      </c>
      <c r="C1283" s="6" t="s">
        <v>838</v>
      </c>
      <c r="D1283" s="7">
        <f>IF(COUNTIF(Recovered!$A$2:$A$808,A1283)&gt;0,VLOOKUP($B1283,Recovered!$B$2:$C$808,2,FALSE),0)</f>
        <v>22349</v>
      </c>
      <c r="E1283" s="8">
        <f>IF(COUNTIF(Recovered!$A$2:$A$808,A1283)&gt;0,1,0)</f>
        <v>1</v>
      </c>
      <c r="F1283" s="6">
        <v>3</v>
      </c>
      <c r="G1283" s="6">
        <v>0.44863479337277418</v>
      </c>
      <c r="H1283" s="6">
        <v>2</v>
      </c>
      <c r="I1283" s="6">
        <v>0.68452094208696423</v>
      </c>
      <c r="J1283" s="6">
        <v>2</v>
      </c>
      <c r="K1283" s="6">
        <v>0.9092529233480483</v>
      </c>
      <c r="L1283" s="6">
        <v>2</v>
      </c>
      <c r="M1283" s="6">
        <v>0.8121773916961238</v>
      </c>
      <c r="N1283" s="6">
        <v>20</v>
      </c>
      <c r="O1283" s="6">
        <v>0.82619691333865442</v>
      </c>
      <c r="P1283" s="6">
        <v>3</v>
      </c>
      <c r="Q1283" s="6">
        <v>0.91841975813455312</v>
      </c>
      <c r="R1283" s="6">
        <v>3</v>
      </c>
      <c r="S1283" s="6">
        <v>0.91244388984220393</v>
      </c>
      <c r="T1283" s="6">
        <v>25</v>
      </c>
      <c r="U1283" s="6">
        <v>0.69808987762742325</v>
      </c>
      <c r="V1283" s="6">
        <v>4</v>
      </c>
      <c r="W1283" s="6">
        <v>0.99924021208512404</v>
      </c>
      <c r="X1283" s="6">
        <v>4</v>
      </c>
      <c r="Y1283" s="6">
        <v>0.81743483657451688</v>
      </c>
      <c r="Z1283" s="6">
        <v>25</v>
      </c>
      <c r="AA1283" s="6">
        <v>0.45923376804367161</v>
      </c>
      <c r="AB1283" s="6">
        <v>3</v>
      </c>
      <c r="AC1283" s="6">
        <v>0.49994509329493958</v>
      </c>
      <c r="AD1283" s="6">
        <v>3</v>
      </c>
      <c r="AE1283" s="6">
        <v>0.72514207341118087</v>
      </c>
      <c r="AF1283" s="6">
        <v>15</v>
      </c>
      <c r="AG1283" s="6">
        <v>0.90827019777983709</v>
      </c>
      <c r="AH1283" s="6">
        <v>4</v>
      </c>
      <c r="AI1283" s="6">
        <v>0.59235429608215273</v>
      </c>
      <c r="AJ1283" s="6">
        <v>4</v>
      </c>
      <c r="AK1283" s="6">
        <v>0.75449596401995378</v>
      </c>
      <c r="AL1283" s="6">
        <v>10</v>
      </c>
      <c r="AM1283" s="6">
        <v>0.97042954073789645</v>
      </c>
      <c r="AN1283" s="6">
        <v>2</v>
      </c>
      <c r="AO1283" s="6">
        <v>0.86694598949116841</v>
      </c>
      <c r="AP1283" s="6">
        <v>2</v>
      </c>
      <c r="AQ1283" s="6">
        <v>0.75486760705773193</v>
      </c>
      <c r="AR1283" s="6">
        <v>5</v>
      </c>
      <c r="AS1283" s="6">
        <v>0.99999849514813233</v>
      </c>
      <c r="AT1283" s="6">
        <v>3</v>
      </c>
      <c r="AU1283" s="6">
        <v>0.65527726340885895</v>
      </c>
      <c r="AV1283" s="6">
        <v>3</v>
      </c>
      <c r="AW1283" s="6">
        <v>0.77934374967475317</v>
      </c>
    </row>
    <row r="1284" spans="1:49" ht="15.75" hidden="1" customHeight="1" x14ac:dyDescent="0.25">
      <c r="A1284" s="6" t="s">
        <v>716</v>
      </c>
      <c r="B1284" s="6" t="s">
        <v>839</v>
      </c>
      <c r="C1284" s="6" t="s">
        <v>839</v>
      </c>
      <c r="D1284" s="7">
        <f>IF(COUNTIF(Recovered!$A$2:$A$808,A1284)&gt;0,VLOOKUP($B1284,Recovered!$B$2:$C$808,2,FALSE),0)</f>
        <v>0</v>
      </c>
      <c r="E1284" s="8">
        <f>IF(COUNTIF(Recovered!$A$2:$A$808,A1284)&gt;0,1,0)</f>
        <v>0</v>
      </c>
      <c r="F1284" s="6">
        <v>2</v>
      </c>
      <c r="G1284" s="6">
        <v>0.46187469390614938</v>
      </c>
      <c r="H1284" s="6">
        <v>3</v>
      </c>
      <c r="I1284" s="6">
        <v>0.61143385386505889</v>
      </c>
      <c r="J1284" s="6">
        <v>2</v>
      </c>
      <c r="K1284" s="6">
        <v>0.8940608779375907</v>
      </c>
      <c r="L1284" s="6">
        <v>2</v>
      </c>
      <c r="M1284" s="6">
        <v>0.79238147719908802</v>
      </c>
      <c r="N1284" s="6">
        <v>20</v>
      </c>
      <c r="O1284" s="6">
        <v>0.74815964098689747</v>
      </c>
      <c r="P1284" s="6">
        <v>3</v>
      </c>
      <c r="Q1284" s="6">
        <v>0.89310033249431209</v>
      </c>
      <c r="R1284" s="6">
        <v>3</v>
      </c>
      <c r="S1284" s="6">
        <v>0.89581269824216603</v>
      </c>
      <c r="T1284" s="6">
        <v>20</v>
      </c>
      <c r="U1284" s="6">
        <v>0.50529016528227211</v>
      </c>
      <c r="V1284" s="6">
        <v>3</v>
      </c>
      <c r="W1284" s="6">
        <v>0.79483511369202287</v>
      </c>
      <c r="X1284" s="6">
        <v>4</v>
      </c>
      <c r="Y1284" s="6">
        <v>0.64666057224544271</v>
      </c>
      <c r="Z1284" s="6">
        <v>20</v>
      </c>
      <c r="AA1284" s="6">
        <v>0.69748827183601803</v>
      </c>
      <c r="AB1284" s="6">
        <v>3</v>
      </c>
      <c r="AC1284" s="6">
        <v>0.53091268833910543</v>
      </c>
      <c r="AD1284" s="6">
        <v>3</v>
      </c>
      <c r="AE1284" s="6">
        <v>0.72741727335772477</v>
      </c>
      <c r="AF1284" s="6">
        <v>20</v>
      </c>
      <c r="AG1284" s="6">
        <v>0.64365440829445109</v>
      </c>
      <c r="AH1284" s="6">
        <v>3</v>
      </c>
      <c r="AI1284" s="6">
        <v>0.66374651958687481</v>
      </c>
      <c r="AJ1284" s="6">
        <v>3</v>
      </c>
      <c r="AK1284" s="6">
        <v>0.81286539414447179</v>
      </c>
      <c r="AL1284" s="6">
        <v>10</v>
      </c>
      <c r="AM1284" s="6">
        <v>0.9981821263375481</v>
      </c>
      <c r="AN1284" s="6">
        <v>2</v>
      </c>
      <c r="AO1284" s="6">
        <v>0.94595706480638353</v>
      </c>
      <c r="AP1284" s="6">
        <v>2</v>
      </c>
      <c r="AQ1284" s="6">
        <v>0.53068306518120001</v>
      </c>
      <c r="AR1284" s="6">
        <v>10</v>
      </c>
      <c r="AS1284" s="6">
        <v>0.99999956798009337</v>
      </c>
      <c r="AT1284" s="6">
        <v>3</v>
      </c>
      <c r="AU1284" s="6">
        <v>0.7380255015742615</v>
      </c>
      <c r="AV1284" s="6">
        <v>3</v>
      </c>
      <c r="AW1284" s="6">
        <v>0.85168321046294426</v>
      </c>
    </row>
    <row r="1285" spans="1:49" ht="15.75" customHeight="1" x14ac:dyDescent="0.25">
      <c r="A1285" s="6" t="s">
        <v>428</v>
      </c>
      <c r="B1285" s="6" t="s">
        <v>839</v>
      </c>
      <c r="C1285" s="6" t="s">
        <v>839</v>
      </c>
      <c r="D1285" s="7">
        <f>IF(COUNTIF(Recovered!$A$2:$A$808,A1285)&gt;0,VLOOKUP($B1285,Recovered!$B$2:$C$808,2,FALSE),0)</f>
        <v>22349</v>
      </c>
      <c r="E1285" s="8">
        <f>IF(COUNTIF(Recovered!$A$2:$A$808,A1285)&gt;0,1,0)</f>
        <v>1</v>
      </c>
      <c r="F1285" s="6">
        <v>2</v>
      </c>
      <c r="G1285" s="6">
        <v>0.43706782062061872</v>
      </c>
      <c r="H1285" s="6">
        <v>2</v>
      </c>
      <c r="I1285" s="6">
        <v>0.80686783286881159</v>
      </c>
      <c r="J1285" s="6">
        <v>2</v>
      </c>
      <c r="K1285" s="6">
        <v>0.61624717365303372</v>
      </c>
      <c r="L1285" s="6">
        <v>2</v>
      </c>
      <c r="M1285" s="6">
        <v>0.97196445511702334</v>
      </c>
      <c r="N1285" s="6">
        <v>20</v>
      </c>
      <c r="O1285" s="6">
        <v>0.81569924847603503</v>
      </c>
      <c r="P1285" s="6">
        <v>3</v>
      </c>
      <c r="Q1285" s="6">
        <v>0.81514415832709752</v>
      </c>
      <c r="R1285" s="6">
        <v>3</v>
      </c>
      <c r="S1285" s="6">
        <v>0.95896966452745425</v>
      </c>
      <c r="T1285" s="6">
        <v>25</v>
      </c>
      <c r="U1285" s="6">
        <v>0.81429005787221487</v>
      </c>
      <c r="V1285" s="6">
        <v>3</v>
      </c>
      <c r="W1285" s="6">
        <v>0.86625708463555906</v>
      </c>
      <c r="X1285" s="6">
        <v>3</v>
      </c>
      <c r="Y1285" s="6">
        <v>0.52973134350494344</v>
      </c>
      <c r="Z1285" s="6">
        <v>25</v>
      </c>
      <c r="AA1285" s="6">
        <v>0.5836743917588072</v>
      </c>
      <c r="AB1285" s="6">
        <v>3</v>
      </c>
      <c r="AC1285" s="6">
        <v>0.85086030314515881</v>
      </c>
      <c r="AD1285" s="6">
        <v>3</v>
      </c>
      <c r="AE1285" s="6">
        <v>0.87504028822393798</v>
      </c>
      <c r="AF1285" s="6">
        <v>15</v>
      </c>
      <c r="AG1285" s="6">
        <v>0.79383268033370968</v>
      </c>
      <c r="AH1285" s="6">
        <v>2</v>
      </c>
      <c r="AI1285" s="6">
        <v>0.92391814400855199</v>
      </c>
      <c r="AJ1285" s="6">
        <v>2</v>
      </c>
      <c r="AK1285" s="6">
        <v>0.59262746399755628</v>
      </c>
      <c r="AL1285" s="6">
        <v>10</v>
      </c>
      <c r="AM1285" s="6">
        <v>0.94592250678819279</v>
      </c>
      <c r="AN1285" s="6">
        <v>2</v>
      </c>
      <c r="AO1285" s="6">
        <v>0.91315643987071049</v>
      </c>
      <c r="AP1285" s="6">
        <v>2</v>
      </c>
      <c r="AQ1285" s="6">
        <v>0.91417873877507982</v>
      </c>
      <c r="AR1285" s="6">
        <v>5</v>
      </c>
      <c r="AS1285" s="6">
        <v>0.99999873355510194</v>
      </c>
      <c r="AT1285" s="6">
        <v>2</v>
      </c>
      <c r="AU1285" s="6">
        <v>0.56717274882972857</v>
      </c>
      <c r="AV1285" s="6">
        <v>2</v>
      </c>
      <c r="AW1285" s="6">
        <v>0.92218172144817856</v>
      </c>
    </row>
    <row r="1286" spans="1:49" ht="15.75" hidden="1" customHeight="1" x14ac:dyDescent="0.25">
      <c r="A1286" s="6" t="s">
        <v>716</v>
      </c>
      <c r="B1286" s="6" t="s">
        <v>840</v>
      </c>
      <c r="C1286" s="6" t="s">
        <v>840</v>
      </c>
      <c r="D1286" s="7">
        <f>IF(COUNTIF(Recovered!$A$2:$A$808,A1286)&gt;0,VLOOKUP($B1286,Recovered!$B$2:$C$808,2,FALSE),0)</f>
        <v>0</v>
      </c>
      <c r="E1286" s="8">
        <f>IF(COUNTIF(Recovered!$A$2:$A$808,A1286)&gt;0,1,0)</f>
        <v>0</v>
      </c>
      <c r="F1286" s="6">
        <v>2</v>
      </c>
      <c r="G1286" s="6">
        <v>0.53677543301085917</v>
      </c>
      <c r="H1286" s="6">
        <v>2</v>
      </c>
      <c r="I1286" s="6">
        <v>0.49107787935883579</v>
      </c>
      <c r="J1286" s="6">
        <v>2</v>
      </c>
      <c r="K1286" s="6">
        <v>0.80561388671234946</v>
      </c>
      <c r="L1286" s="6">
        <v>2</v>
      </c>
      <c r="M1286" s="6">
        <v>0.5489054360176101</v>
      </c>
      <c r="N1286" s="6">
        <v>20</v>
      </c>
      <c r="O1286" s="6">
        <v>0.82188929550248124</v>
      </c>
      <c r="P1286" s="6">
        <v>3</v>
      </c>
      <c r="Q1286" s="6">
        <v>0.92400220590521165</v>
      </c>
      <c r="R1286" s="6">
        <v>3</v>
      </c>
      <c r="S1286" s="6">
        <v>0.95248650505776866</v>
      </c>
      <c r="T1286" s="6">
        <v>20</v>
      </c>
      <c r="U1286" s="6">
        <v>0.69001466361548469</v>
      </c>
      <c r="V1286" s="6">
        <v>3</v>
      </c>
      <c r="W1286" s="6">
        <v>0.93030280412157884</v>
      </c>
      <c r="X1286" s="6">
        <v>3</v>
      </c>
      <c r="Y1286" s="6">
        <v>0.89161236432236013</v>
      </c>
      <c r="Z1286" s="6">
        <v>20</v>
      </c>
      <c r="AA1286" s="6">
        <v>0.83558466629554384</v>
      </c>
      <c r="AB1286" s="6">
        <v>3</v>
      </c>
      <c r="AC1286" s="6">
        <v>0.96775207052693335</v>
      </c>
      <c r="AD1286" s="6">
        <v>3</v>
      </c>
      <c r="AE1286" s="6">
        <v>0.91864083000466257</v>
      </c>
      <c r="AF1286" s="6">
        <v>20</v>
      </c>
      <c r="AG1286" s="6">
        <v>0.69415998437925019</v>
      </c>
      <c r="AH1286" s="6">
        <v>3</v>
      </c>
      <c r="AI1286" s="6">
        <v>0.95528415142377499</v>
      </c>
      <c r="AJ1286" s="6">
        <v>3</v>
      </c>
      <c r="AK1286" s="6">
        <v>0.95375830374938253</v>
      </c>
      <c r="AL1286" s="6">
        <v>10</v>
      </c>
      <c r="AM1286" s="6">
        <v>0.99808307535141216</v>
      </c>
      <c r="AN1286" s="6">
        <v>2</v>
      </c>
      <c r="AO1286" s="6">
        <v>0.86486248635526886</v>
      </c>
      <c r="AP1286" s="6">
        <v>2</v>
      </c>
      <c r="AQ1286" s="6">
        <v>0.81726338125256881</v>
      </c>
      <c r="AR1286" s="6">
        <v>10</v>
      </c>
      <c r="AS1286" s="6">
        <v>0.9999996871837189</v>
      </c>
      <c r="AT1286" s="6">
        <v>2</v>
      </c>
      <c r="AU1286" s="6">
        <v>0.52649491793489589</v>
      </c>
      <c r="AV1286" s="6">
        <v>2</v>
      </c>
      <c r="AW1286" s="6">
        <v>0.966688163325509</v>
      </c>
    </row>
    <row r="1287" spans="1:49" ht="15.75" customHeight="1" x14ac:dyDescent="0.25">
      <c r="A1287" s="6" t="s">
        <v>428</v>
      </c>
      <c r="B1287" s="6" t="s">
        <v>840</v>
      </c>
      <c r="C1287" s="6" t="s">
        <v>840</v>
      </c>
      <c r="D1287" s="7">
        <f>IF(COUNTIF(Recovered!$A$2:$A$808,A1287)&gt;0,VLOOKUP($B1287,Recovered!$B$2:$C$808,2,FALSE),0)</f>
        <v>22349</v>
      </c>
      <c r="E1287" s="8">
        <f>IF(COUNTIF(Recovered!$A$2:$A$808,A1287)&gt;0,1,0)</f>
        <v>1</v>
      </c>
      <c r="F1287" s="6">
        <v>2</v>
      </c>
      <c r="G1287" s="6">
        <v>0.35797479503147311</v>
      </c>
      <c r="H1287" s="6">
        <v>2</v>
      </c>
      <c r="I1287" s="6">
        <v>0.92114274094160142</v>
      </c>
      <c r="J1287" s="6">
        <v>1</v>
      </c>
      <c r="K1287" s="6">
        <v>0.72955571478604742</v>
      </c>
      <c r="L1287" s="6">
        <v>2</v>
      </c>
      <c r="M1287" s="6">
        <v>0.95746619311725567</v>
      </c>
      <c r="N1287" s="6">
        <v>20</v>
      </c>
      <c r="O1287" s="6">
        <v>0.70436061271567685</v>
      </c>
      <c r="P1287" s="6">
        <v>3</v>
      </c>
      <c r="Q1287" s="6">
        <v>0.9522262479658844</v>
      </c>
      <c r="R1287" s="6">
        <v>3</v>
      </c>
      <c r="S1287" s="6">
        <v>0.9385933271613599</v>
      </c>
      <c r="T1287" s="6">
        <v>20</v>
      </c>
      <c r="U1287" s="6">
        <v>0.54707772139946897</v>
      </c>
      <c r="V1287" s="6">
        <v>3</v>
      </c>
      <c r="W1287" s="6">
        <v>0.90413766128580331</v>
      </c>
      <c r="X1287" s="6">
        <v>3</v>
      </c>
      <c r="Y1287" s="6">
        <v>0.92932753409752511</v>
      </c>
      <c r="Z1287" s="6">
        <v>20</v>
      </c>
      <c r="AA1287" s="6">
        <v>0.52444396076988142</v>
      </c>
      <c r="AB1287" s="6">
        <v>3</v>
      </c>
      <c r="AC1287" s="6">
        <v>0.81666488969297035</v>
      </c>
      <c r="AD1287" s="6">
        <v>3</v>
      </c>
      <c r="AE1287" s="6">
        <v>0.88796889034404192</v>
      </c>
      <c r="AF1287" s="6">
        <v>20</v>
      </c>
      <c r="AG1287" s="6">
        <v>0.75327681690930415</v>
      </c>
      <c r="AH1287" s="6">
        <v>3</v>
      </c>
      <c r="AI1287" s="6">
        <v>0.91255277005530255</v>
      </c>
      <c r="AJ1287" s="6">
        <v>3</v>
      </c>
      <c r="AK1287" s="6">
        <v>0.97555775025481584</v>
      </c>
      <c r="AL1287" s="6">
        <v>10</v>
      </c>
      <c r="AM1287" s="6">
        <v>0.99768957734461294</v>
      </c>
      <c r="AN1287" s="6">
        <v>2</v>
      </c>
      <c r="AO1287" s="6">
        <v>0.91426491332433946</v>
      </c>
      <c r="AP1287" s="6">
        <v>2</v>
      </c>
      <c r="AQ1287" s="6">
        <v>0.85172567644648611</v>
      </c>
      <c r="AR1287" s="6">
        <v>10</v>
      </c>
      <c r="AS1287" s="6">
        <v>0.99999980638736874</v>
      </c>
      <c r="AT1287" s="6">
        <v>2</v>
      </c>
      <c r="AU1287" s="6">
        <v>0.6362172092309557</v>
      </c>
      <c r="AV1287" s="6">
        <v>2</v>
      </c>
      <c r="AW1287" s="6">
        <v>0.95199456237314406</v>
      </c>
    </row>
    <row r="1288" spans="1:49" ht="15.75" hidden="1" customHeight="1" x14ac:dyDescent="0.25">
      <c r="A1288" s="6" t="s">
        <v>716</v>
      </c>
      <c r="B1288" s="6" t="s">
        <v>841</v>
      </c>
      <c r="C1288" s="6" t="s">
        <v>841</v>
      </c>
      <c r="D1288" s="7">
        <f>IF(COUNTIF(Recovered!$A$2:$A$808,A1288)&gt;0,VLOOKUP($B1288,Recovered!$B$2:$C$808,2,FALSE),0)</f>
        <v>0</v>
      </c>
      <c r="E1288" s="8">
        <f>IF(COUNTIF(Recovered!$A$2:$A$808,A1288)&gt;0,1,0)</f>
        <v>0</v>
      </c>
      <c r="F1288" s="6">
        <v>3</v>
      </c>
      <c r="G1288" s="6">
        <v>0.69384561499642305</v>
      </c>
      <c r="H1288" s="6">
        <v>3</v>
      </c>
      <c r="I1288" s="6">
        <v>0.51373968049560048</v>
      </c>
      <c r="J1288" s="6">
        <v>2</v>
      </c>
      <c r="K1288" s="6">
        <v>0.97102725508128407</v>
      </c>
      <c r="L1288" s="6">
        <v>2</v>
      </c>
      <c r="M1288" s="6">
        <v>0.66302207083928377</v>
      </c>
      <c r="N1288" s="6">
        <v>20</v>
      </c>
      <c r="O1288" s="6">
        <v>0.83234442622194349</v>
      </c>
      <c r="P1288" s="6">
        <v>3</v>
      </c>
      <c r="Q1288" s="6">
        <v>0.96616241251904111</v>
      </c>
      <c r="R1288" s="6">
        <v>3</v>
      </c>
      <c r="S1288" s="6">
        <v>0.959845936703007</v>
      </c>
      <c r="T1288" s="6">
        <v>20</v>
      </c>
      <c r="U1288" s="6">
        <v>0.57055865593759125</v>
      </c>
      <c r="V1288" s="6">
        <v>3</v>
      </c>
      <c r="W1288" s="6">
        <v>0.77370710060764225</v>
      </c>
      <c r="X1288" s="6">
        <v>3</v>
      </c>
      <c r="Y1288" s="6">
        <v>0.81408987298642321</v>
      </c>
      <c r="Z1288" s="6">
        <v>20</v>
      </c>
      <c r="AA1288" s="6">
        <v>0.88090707089497888</v>
      </c>
      <c r="AB1288" s="6">
        <v>3</v>
      </c>
      <c r="AC1288" s="6">
        <v>0.96773198020248741</v>
      </c>
      <c r="AD1288" s="6">
        <v>3</v>
      </c>
      <c r="AE1288" s="6">
        <v>0.85896847269975718</v>
      </c>
      <c r="AF1288" s="6">
        <v>20</v>
      </c>
      <c r="AG1288" s="6">
        <v>0.86978637801108594</v>
      </c>
      <c r="AH1288" s="6">
        <v>3</v>
      </c>
      <c r="AI1288" s="6">
        <v>0.89982154378694945</v>
      </c>
      <c r="AJ1288" s="6">
        <v>3</v>
      </c>
      <c r="AK1288" s="6">
        <v>0.87748211992812297</v>
      </c>
      <c r="AL1288" s="6">
        <v>10</v>
      </c>
      <c r="AM1288" s="6">
        <v>0.99667750544123179</v>
      </c>
      <c r="AN1288" s="6">
        <v>2</v>
      </c>
      <c r="AO1288" s="6">
        <v>0.81477622010711959</v>
      </c>
      <c r="AP1288" s="6">
        <v>2</v>
      </c>
      <c r="AQ1288" s="6">
        <v>0.62193561777540007</v>
      </c>
      <c r="AR1288" s="6">
        <v>10</v>
      </c>
      <c r="AS1288" s="6">
        <v>0.99999921036931172</v>
      </c>
      <c r="AT1288" s="6">
        <v>3</v>
      </c>
      <c r="AU1288" s="6">
        <v>0.82673612487058679</v>
      </c>
      <c r="AV1288" s="6">
        <v>3</v>
      </c>
      <c r="AW1288" s="6">
        <v>0.95247860611993529</v>
      </c>
    </row>
    <row r="1289" spans="1:49" ht="15.75" customHeight="1" x14ac:dyDescent="0.25">
      <c r="A1289" s="6" t="s">
        <v>428</v>
      </c>
      <c r="B1289" s="6" t="s">
        <v>841</v>
      </c>
      <c r="C1289" s="6" t="s">
        <v>841</v>
      </c>
      <c r="D1289" s="7">
        <f>IF(COUNTIF(Recovered!$A$2:$A$808,A1289)&gt;0,VLOOKUP($B1289,Recovered!$B$2:$C$808,2,FALSE),0)</f>
        <v>22349</v>
      </c>
      <c r="E1289" s="8">
        <f>IF(COUNTIF(Recovered!$A$2:$A$808,A1289)&gt;0,1,0)</f>
        <v>1</v>
      </c>
      <c r="F1289" s="6">
        <v>3</v>
      </c>
      <c r="G1289" s="6">
        <v>0.6538439268272358</v>
      </c>
      <c r="H1289" s="6">
        <v>2</v>
      </c>
      <c r="I1289" s="6">
        <v>0.52378362988649529</v>
      </c>
      <c r="J1289" s="6">
        <v>2</v>
      </c>
      <c r="K1289" s="6">
        <v>0.82757033364618238</v>
      </c>
      <c r="L1289" s="6">
        <v>4</v>
      </c>
      <c r="M1289" s="6">
        <v>0.766727669488806</v>
      </c>
      <c r="N1289" s="6">
        <v>20</v>
      </c>
      <c r="O1289" s="6">
        <v>0.56926259994073869</v>
      </c>
      <c r="P1289" s="6">
        <v>3</v>
      </c>
      <c r="Q1289" s="6">
        <v>0.96429477106444639</v>
      </c>
      <c r="R1289" s="6">
        <v>3</v>
      </c>
      <c r="S1289" s="6">
        <v>0.84504989164592137</v>
      </c>
      <c r="T1289" s="6">
        <v>15</v>
      </c>
      <c r="U1289" s="6">
        <v>0.62168802474768148</v>
      </c>
      <c r="V1289" s="6">
        <v>2</v>
      </c>
      <c r="W1289" s="6">
        <v>0.94657029285451544</v>
      </c>
      <c r="X1289" s="6">
        <v>2</v>
      </c>
      <c r="Y1289" s="6">
        <v>0.81751188343864045</v>
      </c>
      <c r="Z1289" s="6">
        <v>25</v>
      </c>
      <c r="AA1289" s="6">
        <v>0.90755178600765596</v>
      </c>
      <c r="AB1289" s="6">
        <v>3</v>
      </c>
      <c r="AC1289" s="6">
        <v>0.70348415203139103</v>
      </c>
      <c r="AD1289" s="6">
        <v>3</v>
      </c>
      <c r="AE1289" s="6">
        <v>0.71576099758603917</v>
      </c>
      <c r="AF1289" s="6">
        <v>10</v>
      </c>
      <c r="AG1289" s="6">
        <v>0.43275607798433019</v>
      </c>
      <c r="AH1289" s="6">
        <v>2</v>
      </c>
      <c r="AI1289" s="6">
        <v>0.61760754728583689</v>
      </c>
      <c r="AJ1289" s="6">
        <v>2</v>
      </c>
      <c r="AK1289" s="6">
        <v>0.91432758376067125</v>
      </c>
      <c r="AL1289" s="6">
        <v>20</v>
      </c>
      <c r="AM1289" s="6">
        <v>0.83657806461385553</v>
      </c>
      <c r="AN1289" s="6">
        <v>3</v>
      </c>
      <c r="AO1289" s="6">
        <v>0.77182428883449927</v>
      </c>
      <c r="AP1289" s="6">
        <v>4</v>
      </c>
      <c r="AQ1289" s="6">
        <v>0.93871359213571293</v>
      </c>
      <c r="AR1289" s="6">
        <v>10</v>
      </c>
      <c r="AS1289" s="6">
        <v>0.99999777992746441</v>
      </c>
      <c r="AT1289" s="6">
        <v>4</v>
      </c>
      <c r="AU1289" s="6">
        <v>0.47577258572349618</v>
      </c>
      <c r="AV1289" s="6">
        <v>4</v>
      </c>
      <c r="AW1289" s="6">
        <v>0.63569048048906163</v>
      </c>
    </row>
    <row r="1290" spans="1:49" ht="15.75" hidden="1" customHeight="1" x14ac:dyDescent="0.25">
      <c r="A1290" s="6" t="s">
        <v>716</v>
      </c>
      <c r="B1290" s="6" t="s">
        <v>842</v>
      </c>
      <c r="C1290" s="6" t="s">
        <v>842</v>
      </c>
      <c r="D1290" s="7">
        <f>IF(COUNTIF(Recovered!$A$2:$A$808,A1290)&gt;0,VLOOKUP($B1290,Recovered!$B$2:$C$808,2,FALSE),0)</f>
        <v>0</v>
      </c>
      <c r="E1290" s="8">
        <f>IF(COUNTIF(Recovered!$A$2:$A$808,A1290)&gt;0,1,0)</f>
        <v>0</v>
      </c>
      <c r="F1290" s="6">
        <v>3</v>
      </c>
      <c r="G1290" s="6">
        <v>0.58414899515712115</v>
      </c>
      <c r="H1290" s="6">
        <v>2</v>
      </c>
      <c r="I1290" s="6">
        <v>0.68902605018273078</v>
      </c>
      <c r="J1290" s="6">
        <v>2</v>
      </c>
      <c r="K1290" s="6">
        <v>0.9409280890781937</v>
      </c>
      <c r="L1290" s="6">
        <v>2</v>
      </c>
      <c r="M1290" s="6">
        <v>0.79453562062124738</v>
      </c>
      <c r="N1290" s="6">
        <v>20</v>
      </c>
      <c r="O1290" s="6">
        <v>0.75721535590439071</v>
      </c>
      <c r="P1290" s="6">
        <v>3</v>
      </c>
      <c r="Q1290" s="6">
        <v>0.86198155194790904</v>
      </c>
      <c r="R1290" s="6">
        <v>3</v>
      </c>
      <c r="S1290" s="6">
        <v>0.89789496769348232</v>
      </c>
      <c r="T1290" s="6">
        <v>25</v>
      </c>
      <c r="U1290" s="6">
        <v>0.7598851314149967</v>
      </c>
      <c r="V1290" s="6">
        <v>4</v>
      </c>
      <c r="W1290" s="6">
        <v>0.94640422409354408</v>
      </c>
      <c r="X1290" s="6">
        <v>3</v>
      </c>
      <c r="Y1290" s="6">
        <v>0.49982035256090751</v>
      </c>
      <c r="Z1290" s="6">
        <v>20</v>
      </c>
      <c r="AA1290" s="6">
        <v>0.50884462216791271</v>
      </c>
      <c r="AB1290" s="6">
        <v>3</v>
      </c>
      <c r="AC1290" s="6">
        <v>0.98670183044763105</v>
      </c>
      <c r="AD1290" s="6">
        <v>3</v>
      </c>
      <c r="AE1290" s="6">
        <v>0.68449754556101261</v>
      </c>
      <c r="AF1290" s="6">
        <v>15</v>
      </c>
      <c r="AG1290" s="6">
        <v>0.93151528505347547</v>
      </c>
      <c r="AH1290" s="6">
        <v>2</v>
      </c>
      <c r="AI1290" s="6">
        <v>0.56163736239630946</v>
      </c>
      <c r="AJ1290" s="6">
        <v>2</v>
      </c>
      <c r="AK1290" s="6">
        <v>0.93217498478918992</v>
      </c>
      <c r="AL1290" s="6">
        <v>10</v>
      </c>
      <c r="AM1290" s="6">
        <v>0.99195269581958767</v>
      </c>
      <c r="AN1290" s="6">
        <v>2</v>
      </c>
      <c r="AO1290" s="6">
        <v>0.84927485956011317</v>
      </c>
      <c r="AP1290" s="6">
        <v>2</v>
      </c>
      <c r="AQ1290" s="6">
        <v>0.64732209494676041</v>
      </c>
      <c r="AR1290" s="6">
        <v>10</v>
      </c>
      <c r="AS1290" s="6">
        <v>0.99999706470750793</v>
      </c>
      <c r="AT1290" s="6">
        <v>3</v>
      </c>
      <c r="AU1290" s="6">
        <v>0.72234779900777668</v>
      </c>
      <c r="AV1290" s="6">
        <v>3</v>
      </c>
      <c r="AW1290" s="6">
        <v>0.74457626070134098</v>
      </c>
    </row>
    <row r="1291" spans="1:49" ht="15.75" customHeight="1" x14ac:dyDescent="0.25">
      <c r="A1291" s="6" t="s">
        <v>428</v>
      </c>
      <c r="B1291" s="6" t="s">
        <v>842</v>
      </c>
      <c r="C1291" s="6" t="s">
        <v>842</v>
      </c>
      <c r="D1291" s="7">
        <f>IF(COUNTIF(Recovered!$A$2:$A$808,A1291)&gt;0,VLOOKUP($B1291,Recovered!$B$2:$C$808,2,FALSE),0)</f>
        <v>22349</v>
      </c>
      <c r="E1291" s="8">
        <f>IF(COUNTIF(Recovered!$A$2:$A$808,A1291)&gt;0,1,0)</f>
        <v>1</v>
      </c>
      <c r="F1291" s="6">
        <v>2</v>
      </c>
      <c r="G1291" s="6">
        <v>0.82750550432564218</v>
      </c>
      <c r="H1291" s="6">
        <v>2</v>
      </c>
      <c r="I1291" s="6">
        <v>0.92972479498367966</v>
      </c>
      <c r="J1291" s="6">
        <v>1</v>
      </c>
      <c r="K1291" s="6">
        <v>0.5607114528924696</v>
      </c>
      <c r="L1291" s="6">
        <v>2</v>
      </c>
      <c r="M1291" s="6">
        <v>0.8806569992612594</v>
      </c>
      <c r="N1291" s="6">
        <v>20</v>
      </c>
      <c r="O1291" s="6">
        <v>0.85142086431334074</v>
      </c>
      <c r="P1291" s="6">
        <v>3</v>
      </c>
      <c r="Q1291" s="6">
        <v>0.97809848168255165</v>
      </c>
      <c r="R1291" s="6">
        <v>3</v>
      </c>
      <c r="S1291" s="6">
        <v>0.92899090529086725</v>
      </c>
      <c r="T1291" s="6">
        <v>25</v>
      </c>
      <c r="U1291" s="6">
        <v>0.64326140352147687</v>
      </c>
      <c r="V1291" s="6">
        <v>4</v>
      </c>
      <c r="W1291" s="6">
        <v>0.90463804098331435</v>
      </c>
      <c r="X1291" s="6">
        <v>4</v>
      </c>
      <c r="Y1291" s="6">
        <v>0.59262082660712889</v>
      </c>
      <c r="Z1291" s="6">
        <v>25</v>
      </c>
      <c r="AA1291" s="6">
        <v>0.51024753921927013</v>
      </c>
      <c r="AB1291" s="6">
        <v>4</v>
      </c>
      <c r="AC1291" s="6">
        <v>0.59264287251192993</v>
      </c>
      <c r="AD1291" s="6">
        <v>3</v>
      </c>
      <c r="AE1291" s="6">
        <v>0.85125412135252754</v>
      </c>
      <c r="AF1291" s="6">
        <v>15</v>
      </c>
      <c r="AG1291" s="6">
        <v>0.88964414792760682</v>
      </c>
      <c r="AH1291" s="6">
        <v>3</v>
      </c>
      <c r="AI1291" s="6">
        <v>0.90433913464242022</v>
      </c>
      <c r="AJ1291" s="6">
        <v>3</v>
      </c>
      <c r="AK1291" s="6">
        <v>0.85170501383221409</v>
      </c>
      <c r="AL1291" s="6">
        <v>10</v>
      </c>
      <c r="AM1291" s="6">
        <v>0.9394311805085136</v>
      </c>
      <c r="AN1291" s="6">
        <v>2</v>
      </c>
      <c r="AO1291" s="6">
        <v>0.99463896163363619</v>
      </c>
      <c r="AP1291" s="6">
        <v>2</v>
      </c>
      <c r="AQ1291" s="6">
        <v>0.93852056553413077</v>
      </c>
      <c r="AR1291" s="6">
        <v>5</v>
      </c>
      <c r="AS1291" s="6">
        <v>0.99999897196212839</v>
      </c>
      <c r="AT1291" s="6">
        <v>2</v>
      </c>
      <c r="AU1291" s="6">
        <v>0.87553720713842487</v>
      </c>
      <c r="AV1291" s="6">
        <v>2</v>
      </c>
      <c r="AW1291" s="6">
        <v>0.86036634317710381</v>
      </c>
    </row>
    <row r="1292" spans="1:49" ht="15.75" hidden="1" customHeight="1" x14ac:dyDescent="0.25">
      <c r="A1292" s="6" t="s">
        <v>716</v>
      </c>
      <c r="B1292" s="6" t="s">
        <v>843</v>
      </c>
      <c r="C1292" s="6" t="s">
        <v>843</v>
      </c>
      <c r="D1292" s="7">
        <f>IF(COUNTIF(Recovered!$A$2:$A$808,A1292)&gt;0,VLOOKUP($B1292,Recovered!$B$2:$C$808,2,FALSE),0)</f>
        <v>0</v>
      </c>
      <c r="E1292" s="8">
        <f>IF(COUNTIF(Recovered!$A$2:$A$808,A1292)&gt;0,1,0)</f>
        <v>0</v>
      </c>
      <c r="F1292" s="6">
        <v>3</v>
      </c>
      <c r="G1292" s="6">
        <v>0.65963862618342961</v>
      </c>
      <c r="H1292" s="6">
        <v>2</v>
      </c>
      <c r="I1292" s="6">
        <v>0.35949737631423639</v>
      </c>
      <c r="J1292" s="6">
        <v>2</v>
      </c>
      <c r="K1292" s="6">
        <v>0.85642237140131883</v>
      </c>
      <c r="L1292" s="6">
        <v>2</v>
      </c>
      <c r="M1292" s="6">
        <v>0.7167678001472485</v>
      </c>
      <c r="N1292" s="6">
        <v>20</v>
      </c>
      <c r="O1292" s="6">
        <v>0.73649493516543174</v>
      </c>
      <c r="P1292" s="6">
        <v>3</v>
      </c>
      <c r="Q1292" s="6">
        <v>0.77134772646788341</v>
      </c>
      <c r="R1292" s="6">
        <v>3</v>
      </c>
      <c r="S1292" s="6">
        <v>0.84205102231674667</v>
      </c>
      <c r="T1292" s="6">
        <v>25</v>
      </c>
      <c r="U1292" s="6">
        <v>0.65212240300838231</v>
      </c>
      <c r="V1292" s="6">
        <v>4</v>
      </c>
      <c r="W1292" s="6">
        <v>0.99318400101581961</v>
      </c>
      <c r="X1292" s="6">
        <v>4</v>
      </c>
      <c r="Y1292" s="6">
        <v>0.94838411897664276</v>
      </c>
      <c r="Z1292" s="6">
        <v>20</v>
      </c>
      <c r="AA1292" s="6">
        <v>0.61060007857284315</v>
      </c>
      <c r="AB1292" s="6">
        <v>3</v>
      </c>
      <c r="AC1292" s="6">
        <v>0.98824189124964634</v>
      </c>
      <c r="AD1292" s="6">
        <v>3</v>
      </c>
      <c r="AE1292" s="6">
        <v>0.85031859676636923</v>
      </c>
      <c r="AF1292" s="6">
        <v>15</v>
      </c>
      <c r="AG1292" s="6">
        <v>0.92704690128333134</v>
      </c>
      <c r="AH1292" s="6">
        <v>3</v>
      </c>
      <c r="AI1292" s="6">
        <v>0.83519856500549539</v>
      </c>
      <c r="AJ1292" s="6">
        <v>3</v>
      </c>
      <c r="AK1292" s="6">
        <v>0.85895457470230396</v>
      </c>
      <c r="AL1292" s="6">
        <v>10</v>
      </c>
      <c r="AM1292" s="6">
        <v>0.99210661864488014</v>
      </c>
      <c r="AN1292" s="6">
        <v>2</v>
      </c>
      <c r="AO1292" s="6">
        <v>0.90109837778820634</v>
      </c>
      <c r="AP1292" s="6">
        <v>2</v>
      </c>
      <c r="AQ1292" s="6">
        <v>0.77666999942077264</v>
      </c>
      <c r="AR1292" s="6">
        <v>10</v>
      </c>
      <c r="AS1292" s="6">
        <v>0.9999971839107652</v>
      </c>
      <c r="AT1292" s="6">
        <v>3</v>
      </c>
      <c r="AU1292" s="6">
        <v>0.68893562833751609</v>
      </c>
      <c r="AV1292" s="6">
        <v>3</v>
      </c>
      <c r="AW1292" s="6">
        <v>0.85504153694772245</v>
      </c>
    </row>
    <row r="1293" spans="1:49" ht="15.75" customHeight="1" x14ac:dyDescent="0.25">
      <c r="A1293" s="6" t="s">
        <v>428</v>
      </c>
      <c r="B1293" s="6" t="s">
        <v>843</v>
      </c>
      <c r="C1293" s="6" t="s">
        <v>843</v>
      </c>
      <c r="D1293" s="7">
        <f>IF(COUNTIF(Recovered!$A$2:$A$808,A1293)&gt;0,VLOOKUP($B1293,Recovered!$B$2:$C$808,2,FALSE),0)</f>
        <v>22349</v>
      </c>
      <c r="E1293" s="8">
        <f>IF(COUNTIF(Recovered!$A$2:$A$808,A1293)&gt;0,1,0)</f>
        <v>1</v>
      </c>
      <c r="F1293" s="6">
        <v>3</v>
      </c>
      <c r="G1293" s="6">
        <v>0.74894905135612178</v>
      </c>
      <c r="H1293" s="6">
        <v>2</v>
      </c>
      <c r="I1293" s="6">
        <v>0.55483217408528962</v>
      </c>
      <c r="J1293" s="6">
        <v>2</v>
      </c>
      <c r="K1293" s="6">
        <v>0.94204270032600068</v>
      </c>
      <c r="L1293" s="6">
        <v>2</v>
      </c>
      <c r="M1293" s="6">
        <v>0.98167970187742037</v>
      </c>
      <c r="N1293" s="6">
        <v>20</v>
      </c>
      <c r="O1293" s="6">
        <v>0.75705880267106418</v>
      </c>
      <c r="P1293" s="6">
        <v>3</v>
      </c>
      <c r="Q1293" s="6">
        <v>0.94792212189631964</v>
      </c>
      <c r="R1293" s="6">
        <v>3</v>
      </c>
      <c r="S1293" s="6">
        <v>0.88349157783112142</v>
      </c>
      <c r="T1293" s="6">
        <v>25</v>
      </c>
      <c r="U1293" s="6">
        <v>0.77138007746992732</v>
      </c>
      <c r="V1293" s="6">
        <v>4</v>
      </c>
      <c r="W1293" s="6">
        <v>0.98584014822329236</v>
      </c>
      <c r="X1293" s="6">
        <v>4</v>
      </c>
      <c r="Y1293" s="6">
        <v>0.96144264722919393</v>
      </c>
      <c r="Z1293" s="6">
        <v>20</v>
      </c>
      <c r="AA1293" s="6">
        <v>0.41519559771190467</v>
      </c>
      <c r="AB1293" s="6">
        <v>3</v>
      </c>
      <c r="AC1293" s="6">
        <v>0.96182043186769894</v>
      </c>
      <c r="AD1293" s="6">
        <v>3</v>
      </c>
      <c r="AE1293" s="6">
        <v>0.87396610984452783</v>
      </c>
      <c r="AF1293" s="6">
        <v>15</v>
      </c>
      <c r="AG1293" s="6">
        <v>0.92668366278395142</v>
      </c>
      <c r="AH1293" s="6">
        <v>2</v>
      </c>
      <c r="AI1293" s="6">
        <v>0.73072250604174727</v>
      </c>
      <c r="AJ1293" s="6">
        <v>2</v>
      </c>
      <c r="AK1293" s="6">
        <v>0.75489186134358965</v>
      </c>
      <c r="AL1293" s="6">
        <v>10</v>
      </c>
      <c r="AM1293" s="6">
        <v>0.9932727747758423</v>
      </c>
      <c r="AN1293" s="6">
        <v>2</v>
      </c>
      <c r="AO1293" s="6">
        <v>0.7300800451211682</v>
      </c>
      <c r="AP1293" s="6">
        <v>2</v>
      </c>
      <c r="AQ1293" s="6">
        <v>0.9130623174691499</v>
      </c>
      <c r="AR1293" s="6">
        <v>10</v>
      </c>
      <c r="AS1293" s="6">
        <v>0.9999993295729247</v>
      </c>
      <c r="AT1293" s="6">
        <v>3</v>
      </c>
      <c r="AU1293" s="6">
        <v>0.61613739283614133</v>
      </c>
      <c r="AV1293" s="6">
        <v>3</v>
      </c>
      <c r="AW1293" s="6">
        <v>0.89860327301814591</v>
      </c>
    </row>
    <row r="1294" spans="1:49" ht="15.75" hidden="1" customHeight="1" x14ac:dyDescent="0.25">
      <c r="A1294" s="6" t="s">
        <v>716</v>
      </c>
      <c r="B1294" s="6" t="s">
        <v>844</v>
      </c>
      <c r="C1294" s="6" t="s">
        <v>844</v>
      </c>
      <c r="D1294" s="7">
        <f>IF(COUNTIF(Recovered!$A$2:$A$808,A1294)&gt;0,VLOOKUP($B1294,Recovered!$B$2:$C$808,2,FALSE),0)</f>
        <v>0</v>
      </c>
      <c r="E1294" s="8">
        <f>IF(COUNTIF(Recovered!$A$2:$A$808,A1294)&gt;0,1,0)</f>
        <v>0</v>
      </c>
      <c r="F1294" s="6">
        <v>3</v>
      </c>
      <c r="G1294" s="6">
        <v>0.32072471803369251</v>
      </c>
      <c r="H1294" s="6">
        <v>2</v>
      </c>
      <c r="I1294" s="6">
        <v>0.64483534103128359</v>
      </c>
      <c r="J1294" s="6">
        <v>2</v>
      </c>
      <c r="K1294" s="6">
        <v>0.72583073407335896</v>
      </c>
      <c r="L1294" s="6">
        <v>2</v>
      </c>
      <c r="M1294" s="6">
        <v>0.82412618801715665</v>
      </c>
      <c r="N1294" s="6">
        <v>20</v>
      </c>
      <c r="O1294" s="6">
        <v>0.78458875300177688</v>
      </c>
      <c r="P1294" s="6">
        <v>3</v>
      </c>
      <c r="Q1294" s="6">
        <v>0.81480321409044465</v>
      </c>
      <c r="R1294" s="6">
        <v>3</v>
      </c>
      <c r="S1294" s="6">
        <v>0.85098892039998331</v>
      </c>
      <c r="T1294" s="6">
        <v>20</v>
      </c>
      <c r="U1294" s="6">
        <v>0.54863615419385503</v>
      </c>
      <c r="V1294" s="6">
        <v>3</v>
      </c>
      <c r="W1294" s="6">
        <v>0.7676533460993975</v>
      </c>
      <c r="X1294" s="6">
        <v>3</v>
      </c>
      <c r="Y1294" s="6">
        <v>0.72756558703508523</v>
      </c>
      <c r="Z1294" s="6">
        <v>20</v>
      </c>
      <c r="AA1294" s="6">
        <v>0.75181356849761904</v>
      </c>
      <c r="AB1294" s="6">
        <v>3</v>
      </c>
      <c r="AC1294" s="6">
        <v>0.92750589381798332</v>
      </c>
      <c r="AD1294" s="6">
        <v>3</v>
      </c>
      <c r="AE1294" s="6">
        <v>0.78566263991070928</v>
      </c>
      <c r="AF1294" s="6">
        <v>20</v>
      </c>
      <c r="AG1294" s="6">
        <v>0.77576226133271597</v>
      </c>
      <c r="AH1294" s="6">
        <v>4</v>
      </c>
      <c r="AI1294" s="6">
        <v>0.96105468631130309</v>
      </c>
      <c r="AJ1294" s="6">
        <v>4</v>
      </c>
      <c r="AK1294" s="6">
        <v>0.85178016308074478</v>
      </c>
      <c r="AL1294" s="6">
        <v>10</v>
      </c>
      <c r="AM1294" s="6">
        <v>0.99736764434031278</v>
      </c>
      <c r="AN1294" s="6">
        <v>2</v>
      </c>
      <c r="AO1294" s="6">
        <v>0.93100014123743091</v>
      </c>
      <c r="AP1294" s="6">
        <v>2</v>
      </c>
      <c r="AQ1294" s="6">
        <v>0.67892012131541535</v>
      </c>
      <c r="AR1294" s="6">
        <v>10</v>
      </c>
      <c r="AS1294" s="6">
        <v>0.99999944877650193</v>
      </c>
      <c r="AT1294" s="6">
        <v>3</v>
      </c>
      <c r="AU1294" s="6">
        <v>0.75050544708018674</v>
      </c>
      <c r="AV1294" s="6">
        <v>3</v>
      </c>
      <c r="AW1294" s="6">
        <v>0.87490157908211641</v>
      </c>
    </row>
    <row r="1295" spans="1:49" ht="15.75" customHeight="1" x14ac:dyDescent="0.25">
      <c r="A1295" s="6" t="s">
        <v>428</v>
      </c>
      <c r="B1295" s="6" t="s">
        <v>844</v>
      </c>
      <c r="C1295" s="6" t="s">
        <v>844</v>
      </c>
      <c r="D1295" s="7">
        <f>IF(COUNTIF(Recovered!$A$2:$A$808,A1295)&gt;0,VLOOKUP($B1295,Recovered!$B$2:$C$808,2,FALSE),0)</f>
        <v>22349</v>
      </c>
      <c r="E1295" s="8">
        <f>IF(COUNTIF(Recovered!$A$2:$A$808,A1295)&gt;0,1,0)</f>
        <v>1</v>
      </c>
      <c r="F1295" s="6">
        <v>2</v>
      </c>
      <c r="G1295" s="6">
        <v>0.60349960075141851</v>
      </c>
      <c r="H1295" s="6">
        <v>2</v>
      </c>
      <c r="I1295" s="6">
        <v>0.81136129569056348</v>
      </c>
      <c r="J1295" s="6">
        <v>2</v>
      </c>
      <c r="K1295" s="6">
        <v>0.61343760091744381</v>
      </c>
      <c r="L1295" s="6">
        <v>2</v>
      </c>
      <c r="M1295" s="6">
        <v>0.99104328252544749</v>
      </c>
      <c r="N1295" s="6">
        <v>20</v>
      </c>
      <c r="O1295" s="6">
        <v>0.78819445441868519</v>
      </c>
      <c r="P1295" s="6">
        <v>3</v>
      </c>
      <c r="Q1295" s="6">
        <v>0.89784816613806739</v>
      </c>
      <c r="R1295" s="6">
        <v>3</v>
      </c>
      <c r="S1295" s="6">
        <v>0.87862320188353615</v>
      </c>
      <c r="T1295" s="6">
        <v>25</v>
      </c>
      <c r="U1295" s="6">
        <v>0.72067546566480312</v>
      </c>
      <c r="V1295" s="6">
        <v>3</v>
      </c>
      <c r="W1295" s="6">
        <v>0.96038132005115784</v>
      </c>
      <c r="X1295" s="6">
        <v>3</v>
      </c>
      <c r="Y1295" s="6">
        <v>0.87892848860910433</v>
      </c>
      <c r="Z1295" s="6">
        <v>20</v>
      </c>
      <c r="AA1295" s="6">
        <v>0.4470500598156561</v>
      </c>
      <c r="AB1295" s="6">
        <v>3</v>
      </c>
      <c r="AC1295" s="6">
        <v>0.94887996419032916</v>
      </c>
      <c r="AD1295" s="6">
        <v>3</v>
      </c>
      <c r="AE1295" s="6">
        <v>0.89258090462230366</v>
      </c>
      <c r="AF1295" s="6">
        <v>15</v>
      </c>
      <c r="AG1295" s="6">
        <v>0.69815967614255814</v>
      </c>
      <c r="AH1295" s="6">
        <v>4</v>
      </c>
      <c r="AI1295" s="6">
        <v>0.9913690027730524</v>
      </c>
      <c r="AJ1295" s="6">
        <v>4</v>
      </c>
      <c r="AK1295" s="6">
        <v>0.89324337039332768</v>
      </c>
      <c r="AL1295" s="6">
        <v>10</v>
      </c>
      <c r="AM1295" s="6">
        <v>0.99307511200715481</v>
      </c>
      <c r="AN1295" s="6">
        <v>2</v>
      </c>
      <c r="AO1295" s="6">
        <v>0.97885154243348538</v>
      </c>
      <c r="AP1295" s="6">
        <v>2</v>
      </c>
      <c r="AQ1295" s="6">
        <v>0.86693746745397759</v>
      </c>
      <c r="AR1295" s="6">
        <v>10</v>
      </c>
      <c r="AS1295" s="6">
        <v>0.99999944877650193</v>
      </c>
      <c r="AT1295" s="6">
        <v>2</v>
      </c>
      <c r="AU1295" s="6">
        <v>0.56017547282761426</v>
      </c>
      <c r="AV1295" s="6">
        <v>2</v>
      </c>
      <c r="AW1295" s="6">
        <v>0.97375760676721435</v>
      </c>
    </row>
    <row r="1296" spans="1:49" ht="15.75" hidden="1" customHeight="1" x14ac:dyDescent="0.25">
      <c r="A1296" s="6" t="s">
        <v>716</v>
      </c>
      <c r="B1296" s="6" t="s">
        <v>845</v>
      </c>
      <c r="C1296" s="6" t="s">
        <v>845</v>
      </c>
      <c r="D1296" s="7">
        <f>IF(COUNTIF(Recovered!$A$2:$A$808,A1296)&gt;0,VLOOKUP($B1296,Recovered!$B$2:$C$808,2,FALSE),0)</f>
        <v>0</v>
      </c>
      <c r="E1296" s="8">
        <f>IF(COUNTIF(Recovered!$A$2:$A$808,A1296)&gt;0,1,0)</f>
        <v>0</v>
      </c>
      <c r="F1296" s="6">
        <v>3</v>
      </c>
      <c r="G1296" s="6">
        <v>0.78147714858685269</v>
      </c>
      <c r="H1296" s="6">
        <v>3</v>
      </c>
      <c r="I1296" s="6">
        <v>0.5306884516416478</v>
      </c>
      <c r="J1296" s="6">
        <v>2</v>
      </c>
      <c r="K1296" s="6">
        <v>0.9627466903476124</v>
      </c>
      <c r="L1296" s="6">
        <v>2</v>
      </c>
      <c r="M1296" s="6">
        <v>0.61485996886747329</v>
      </c>
      <c r="N1296" s="6">
        <v>20</v>
      </c>
      <c r="O1296" s="6">
        <v>0.79089815835730004</v>
      </c>
      <c r="P1296" s="6">
        <v>3</v>
      </c>
      <c r="Q1296" s="6">
        <v>0.92746703213519033</v>
      </c>
      <c r="R1296" s="6">
        <v>3</v>
      </c>
      <c r="S1296" s="6">
        <v>0.77450982778983091</v>
      </c>
      <c r="T1296" s="6">
        <v>20</v>
      </c>
      <c r="U1296" s="6">
        <v>0.76160637119524299</v>
      </c>
      <c r="V1296" s="6">
        <v>3</v>
      </c>
      <c r="W1296" s="6">
        <v>0.83351930140901731</v>
      </c>
      <c r="X1296" s="6">
        <v>3</v>
      </c>
      <c r="Y1296" s="6">
        <v>0.67264935698093342</v>
      </c>
      <c r="Z1296" s="6">
        <v>20</v>
      </c>
      <c r="AA1296" s="6">
        <v>0.89411206081160255</v>
      </c>
      <c r="AB1296" s="6">
        <v>3</v>
      </c>
      <c r="AC1296" s="6">
        <v>0.84932043287179815</v>
      </c>
      <c r="AD1296" s="6">
        <v>3</v>
      </c>
      <c r="AE1296" s="6">
        <v>0.77936438697048116</v>
      </c>
      <c r="AF1296" s="6">
        <v>20</v>
      </c>
      <c r="AG1296" s="6">
        <v>0.82562485444690525</v>
      </c>
      <c r="AH1296" s="6">
        <v>3</v>
      </c>
      <c r="AI1296" s="6">
        <v>0.72857719110245589</v>
      </c>
      <c r="AJ1296" s="6">
        <v>3</v>
      </c>
      <c r="AK1296" s="6">
        <v>0.8978468238560624</v>
      </c>
      <c r="AL1296" s="6">
        <v>10</v>
      </c>
      <c r="AM1296" s="6">
        <v>0.99713255350060714</v>
      </c>
      <c r="AN1296" s="6">
        <v>2</v>
      </c>
      <c r="AO1296" s="6">
        <v>0.54684083334014311</v>
      </c>
      <c r="AP1296" s="6">
        <v>2</v>
      </c>
      <c r="AQ1296" s="6">
        <v>0.56099333169037791</v>
      </c>
      <c r="AR1296" s="6">
        <v>10</v>
      </c>
      <c r="AS1296" s="6">
        <v>0.99999873355510194</v>
      </c>
      <c r="AT1296" s="6">
        <v>3</v>
      </c>
      <c r="AU1296" s="6">
        <v>0.77931768885550345</v>
      </c>
      <c r="AV1296" s="6">
        <v>3</v>
      </c>
      <c r="AW1296" s="6">
        <v>0.94788077064363407</v>
      </c>
    </row>
    <row r="1297" spans="1:49" ht="15.75" customHeight="1" x14ac:dyDescent="0.25">
      <c r="A1297" s="6" t="s">
        <v>428</v>
      </c>
      <c r="B1297" s="6" t="s">
        <v>845</v>
      </c>
      <c r="C1297" s="6" t="s">
        <v>845</v>
      </c>
      <c r="D1297" s="7">
        <f>IF(COUNTIF(Recovered!$A$2:$A$808,A1297)&gt;0,VLOOKUP($B1297,Recovered!$B$2:$C$808,2,FALSE),0)</f>
        <v>22349</v>
      </c>
      <c r="E1297" s="8">
        <f>IF(COUNTIF(Recovered!$A$2:$A$808,A1297)&gt;0,1,0)</f>
        <v>1</v>
      </c>
      <c r="F1297" s="6">
        <v>3</v>
      </c>
      <c r="G1297" s="6">
        <v>0.69186031546820759</v>
      </c>
      <c r="H1297" s="6">
        <v>2</v>
      </c>
      <c r="I1297" s="6">
        <v>0.6058652362919279</v>
      </c>
      <c r="J1297" s="6">
        <v>2</v>
      </c>
      <c r="K1297" s="6">
        <v>0.61941468704194047</v>
      </c>
      <c r="L1297" s="6">
        <v>2</v>
      </c>
      <c r="M1297" s="6">
        <v>0.82770996481542791</v>
      </c>
      <c r="N1297" s="6">
        <v>20</v>
      </c>
      <c r="O1297" s="6">
        <v>0.77358525133517864</v>
      </c>
      <c r="P1297" s="6">
        <v>3</v>
      </c>
      <c r="Q1297" s="6">
        <v>0.6497692884142755</v>
      </c>
      <c r="R1297" s="6">
        <v>3</v>
      </c>
      <c r="S1297" s="6">
        <v>0.87954434093828948</v>
      </c>
      <c r="T1297" s="6">
        <v>25</v>
      </c>
      <c r="U1297" s="6">
        <v>0.75609447778174987</v>
      </c>
      <c r="V1297" s="6">
        <v>3</v>
      </c>
      <c r="W1297" s="6">
        <v>0.67848263042367829</v>
      </c>
      <c r="X1297" s="6">
        <v>3</v>
      </c>
      <c r="Y1297" s="6">
        <v>0.83910031894710035</v>
      </c>
      <c r="Z1297" s="6">
        <v>25</v>
      </c>
      <c r="AA1297" s="6">
        <v>0.43099387505010711</v>
      </c>
      <c r="AB1297" s="6">
        <v>3</v>
      </c>
      <c r="AC1297" s="6">
        <v>0.75108239464028048</v>
      </c>
      <c r="AD1297" s="6">
        <v>3</v>
      </c>
      <c r="AE1297" s="6">
        <v>0.57566255037893754</v>
      </c>
      <c r="AF1297" s="6">
        <v>15</v>
      </c>
      <c r="AG1297" s="6">
        <v>0.92136916722885664</v>
      </c>
      <c r="AH1297" s="6">
        <v>3</v>
      </c>
      <c r="AI1297" s="6">
        <v>0.58545563597126815</v>
      </c>
      <c r="AJ1297" s="6">
        <v>3</v>
      </c>
      <c r="AK1297" s="6">
        <v>0.78921831346721738</v>
      </c>
      <c r="AL1297" s="6">
        <v>10</v>
      </c>
      <c r="AM1297" s="6">
        <v>0.96616553805950112</v>
      </c>
      <c r="AN1297" s="6">
        <v>2</v>
      </c>
      <c r="AO1297" s="6">
        <v>0.96652086728283582</v>
      </c>
      <c r="AP1297" s="6">
        <v>2</v>
      </c>
      <c r="AQ1297" s="6">
        <v>0.81741659980674486</v>
      </c>
      <c r="AR1297" s="6">
        <v>5</v>
      </c>
      <c r="AS1297" s="6">
        <v>0.99999861435166004</v>
      </c>
      <c r="AT1297" s="6">
        <v>2</v>
      </c>
      <c r="AU1297" s="6">
        <v>0.53675499299155061</v>
      </c>
      <c r="AV1297" s="6">
        <v>2</v>
      </c>
      <c r="AW1297" s="6">
        <v>0.81659732163532628</v>
      </c>
    </row>
    <row r="1298" spans="1:49" ht="15.75" hidden="1" customHeight="1" x14ac:dyDescent="0.25">
      <c r="A1298" s="6" t="s">
        <v>716</v>
      </c>
      <c r="B1298" s="6" t="s">
        <v>846</v>
      </c>
      <c r="C1298" s="6" t="s">
        <v>846</v>
      </c>
      <c r="D1298" s="7">
        <f>IF(COUNTIF(Recovered!$A$2:$A$808,A1298)&gt;0,VLOOKUP($B1298,Recovered!$B$2:$C$808,2,FALSE),0)</f>
        <v>0</v>
      </c>
      <c r="E1298" s="8">
        <f>IF(COUNTIF(Recovered!$A$2:$A$808,A1298)&gt;0,1,0)</f>
        <v>0</v>
      </c>
      <c r="F1298" s="6">
        <v>2</v>
      </c>
      <c r="G1298" s="6">
        <v>0.71260405172001073</v>
      </c>
      <c r="H1298" s="6">
        <v>3</v>
      </c>
      <c r="I1298" s="6">
        <v>0.67973738087756574</v>
      </c>
      <c r="J1298" s="6">
        <v>2</v>
      </c>
      <c r="K1298" s="6">
        <v>0.89734393349197961</v>
      </c>
      <c r="L1298" s="6">
        <v>2</v>
      </c>
      <c r="M1298" s="6">
        <v>0.89840078121116029</v>
      </c>
      <c r="N1298" s="6">
        <v>20</v>
      </c>
      <c r="O1298" s="6">
        <v>0.82000228675673592</v>
      </c>
      <c r="P1298" s="6">
        <v>3</v>
      </c>
      <c r="Q1298" s="6">
        <v>0.94649628341675374</v>
      </c>
      <c r="R1298" s="6">
        <v>3</v>
      </c>
      <c r="S1298" s="6">
        <v>0.92028962380237622</v>
      </c>
      <c r="T1298" s="6">
        <v>20</v>
      </c>
      <c r="U1298" s="6">
        <v>0.60351978815069596</v>
      </c>
      <c r="V1298" s="6">
        <v>3</v>
      </c>
      <c r="W1298" s="6">
        <v>0.79023304764906799</v>
      </c>
      <c r="X1298" s="6">
        <v>3</v>
      </c>
      <c r="Y1298" s="6">
        <v>0.79531709676301254</v>
      </c>
      <c r="Z1298" s="6">
        <v>20</v>
      </c>
      <c r="AA1298" s="6">
        <v>0.76923320344038304</v>
      </c>
      <c r="AB1298" s="6">
        <v>3</v>
      </c>
      <c r="AC1298" s="6">
        <v>0.56135521051830184</v>
      </c>
      <c r="AD1298" s="6">
        <v>3</v>
      </c>
      <c r="AE1298" s="6">
        <v>0.73342627331175414</v>
      </c>
      <c r="AF1298" s="6">
        <v>20</v>
      </c>
      <c r="AG1298" s="6">
        <v>0.96212656069083646</v>
      </c>
      <c r="AH1298" s="6">
        <v>4</v>
      </c>
      <c r="AI1298" s="6">
        <v>0.59228070063307647</v>
      </c>
      <c r="AJ1298" s="6">
        <v>4</v>
      </c>
      <c r="AK1298" s="6">
        <v>0.85182859667777167</v>
      </c>
      <c r="AL1298" s="6">
        <v>10</v>
      </c>
      <c r="AM1298" s="6">
        <v>0.99770227352411189</v>
      </c>
      <c r="AN1298" s="6">
        <v>2</v>
      </c>
      <c r="AO1298" s="6">
        <v>0.65040002650284845</v>
      </c>
      <c r="AP1298" s="6">
        <v>2</v>
      </c>
      <c r="AQ1298" s="6">
        <v>0.62233193564177436</v>
      </c>
      <c r="AR1298" s="6">
        <v>10</v>
      </c>
      <c r="AS1298" s="6">
        <v>0.99999944877650193</v>
      </c>
      <c r="AT1298" s="6">
        <v>3</v>
      </c>
      <c r="AU1298" s="6">
        <v>0.69940159068420027</v>
      </c>
      <c r="AV1298" s="6">
        <v>3</v>
      </c>
      <c r="AW1298" s="6">
        <v>0.94478053552442387</v>
      </c>
    </row>
    <row r="1299" spans="1:49" ht="15.75" customHeight="1" x14ac:dyDescent="0.25">
      <c r="A1299" s="6" t="s">
        <v>428</v>
      </c>
      <c r="B1299" s="6" t="s">
        <v>846</v>
      </c>
      <c r="C1299" s="6" t="s">
        <v>846</v>
      </c>
      <c r="D1299" s="7">
        <f>IF(COUNTIF(Recovered!$A$2:$A$808,A1299)&gt;0,VLOOKUP($B1299,Recovered!$B$2:$C$808,2,FALSE),0)</f>
        <v>22349</v>
      </c>
      <c r="E1299" s="8">
        <f>IF(COUNTIF(Recovered!$A$2:$A$808,A1299)&gt;0,1,0)</f>
        <v>1</v>
      </c>
      <c r="F1299" s="6">
        <v>3</v>
      </c>
      <c r="G1299" s="6">
        <v>0.83712571720876061</v>
      </c>
      <c r="H1299" s="6">
        <v>2</v>
      </c>
      <c r="I1299" s="6">
        <v>0.80550311436311506</v>
      </c>
      <c r="J1299" s="6">
        <v>2</v>
      </c>
      <c r="K1299" s="6">
        <v>0.94785592132707719</v>
      </c>
      <c r="L1299" s="6">
        <v>2</v>
      </c>
      <c r="M1299" s="6">
        <v>0.78515376609970178</v>
      </c>
      <c r="N1299" s="6">
        <v>20</v>
      </c>
      <c r="O1299" s="6">
        <v>0.77262273698677497</v>
      </c>
      <c r="P1299" s="6">
        <v>3</v>
      </c>
      <c r="Q1299" s="6">
        <v>0.97143194702559565</v>
      </c>
      <c r="R1299" s="6">
        <v>3</v>
      </c>
      <c r="S1299" s="6">
        <v>0.83886100810425879</v>
      </c>
      <c r="T1299" s="6">
        <v>25</v>
      </c>
      <c r="U1299" s="6">
        <v>0.836778591307758</v>
      </c>
      <c r="V1299" s="6">
        <v>4</v>
      </c>
      <c r="W1299" s="6">
        <v>0.97947090301097761</v>
      </c>
      <c r="X1299" s="6">
        <v>3</v>
      </c>
      <c r="Y1299" s="6">
        <v>0.83526192557187262</v>
      </c>
      <c r="Z1299" s="6">
        <v>30</v>
      </c>
      <c r="AA1299" s="6">
        <v>0.5403675623266283</v>
      </c>
      <c r="AB1299" s="6">
        <v>4</v>
      </c>
      <c r="AC1299" s="6">
        <v>0.99629314879855735</v>
      </c>
      <c r="AD1299" s="6">
        <v>4</v>
      </c>
      <c r="AE1299" s="6">
        <v>0.5612795617742854</v>
      </c>
      <c r="AF1299" s="6">
        <v>15</v>
      </c>
      <c r="AG1299" s="6">
        <v>0.96575331005174458</v>
      </c>
      <c r="AH1299" s="6">
        <v>4</v>
      </c>
      <c r="AI1299" s="6">
        <v>0.99027275470136322</v>
      </c>
      <c r="AJ1299" s="6">
        <v>3</v>
      </c>
      <c r="AK1299" s="6">
        <v>0.53066406706753477</v>
      </c>
      <c r="AL1299" s="6">
        <v>5</v>
      </c>
      <c r="AM1299" s="6">
        <v>0.99947546071885518</v>
      </c>
      <c r="AN1299" s="6">
        <v>2</v>
      </c>
      <c r="AO1299" s="6">
        <v>0.9787833609462806</v>
      </c>
      <c r="AP1299" s="6">
        <v>2</v>
      </c>
      <c r="AQ1299" s="6">
        <v>0.81702920346970676</v>
      </c>
      <c r="AR1299" s="6">
        <v>5</v>
      </c>
      <c r="AS1299" s="6">
        <v>0.9999996871837189</v>
      </c>
      <c r="AT1299" s="6">
        <v>3</v>
      </c>
      <c r="AU1299" s="6">
        <v>0.61906506421744745</v>
      </c>
      <c r="AV1299" s="6">
        <v>3</v>
      </c>
      <c r="AW1299" s="6">
        <v>0.7615026093961007</v>
      </c>
    </row>
    <row r="1300" spans="1:49" ht="15.75" hidden="1" customHeight="1" x14ac:dyDescent="0.25">
      <c r="A1300" s="6" t="s">
        <v>716</v>
      </c>
      <c r="B1300" s="6" t="s">
        <v>847</v>
      </c>
      <c r="C1300" s="6" t="s">
        <v>847</v>
      </c>
      <c r="D1300" s="7">
        <f>IF(COUNTIF(Recovered!$A$2:$A$808,A1300)&gt;0,VLOOKUP($B1300,Recovered!$B$2:$C$808,2,FALSE),0)</f>
        <v>0</v>
      </c>
      <c r="E1300" s="8">
        <f>IF(COUNTIF(Recovered!$A$2:$A$808,A1300)&gt;0,1,0)</f>
        <v>0</v>
      </c>
      <c r="F1300" s="6">
        <v>3</v>
      </c>
      <c r="G1300" s="6">
        <v>0.37347080629284712</v>
      </c>
      <c r="H1300" s="6">
        <v>2</v>
      </c>
      <c r="I1300" s="6">
        <v>0.63672593456657478</v>
      </c>
      <c r="J1300" s="6">
        <v>2</v>
      </c>
      <c r="K1300" s="6">
        <v>0.89117314303137085</v>
      </c>
      <c r="L1300" s="6">
        <v>3</v>
      </c>
      <c r="M1300" s="6">
        <v>0.79431676415089114</v>
      </c>
      <c r="N1300" s="6">
        <v>20</v>
      </c>
      <c r="O1300" s="6">
        <v>0.8073898676483835</v>
      </c>
      <c r="P1300" s="6">
        <v>3</v>
      </c>
      <c r="Q1300" s="6">
        <v>0.67666097972298433</v>
      </c>
      <c r="R1300" s="6">
        <v>3</v>
      </c>
      <c r="S1300" s="6">
        <v>0.8055105411360669</v>
      </c>
      <c r="T1300" s="6">
        <v>20</v>
      </c>
      <c r="U1300" s="6">
        <v>0.48019700605596483</v>
      </c>
      <c r="V1300" s="6">
        <v>3</v>
      </c>
      <c r="W1300" s="6">
        <v>0.74935130753531043</v>
      </c>
      <c r="X1300" s="6">
        <v>3</v>
      </c>
      <c r="Y1300" s="6">
        <v>0.48783242182653191</v>
      </c>
      <c r="Z1300" s="6">
        <v>20</v>
      </c>
      <c r="AA1300" s="6">
        <v>0.64210207025068589</v>
      </c>
      <c r="AB1300" s="6">
        <v>4</v>
      </c>
      <c r="AC1300" s="6">
        <v>0.97539247550683583</v>
      </c>
      <c r="AD1300" s="6">
        <v>4</v>
      </c>
      <c r="AE1300" s="6">
        <v>0.96108948961482077</v>
      </c>
      <c r="AF1300" s="6">
        <v>20</v>
      </c>
      <c r="AG1300" s="6">
        <v>0.94986943279151936</v>
      </c>
      <c r="AH1300" s="6">
        <v>4</v>
      </c>
      <c r="AI1300" s="6">
        <v>0.87946070904325113</v>
      </c>
      <c r="AJ1300" s="6">
        <v>4</v>
      </c>
      <c r="AK1300" s="6">
        <v>0.90085887965053035</v>
      </c>
      <c r="AL1300" s="6">
        <v>10</v>
      </c>
      <c r="AM1300" s="6">
        <v>0.9983319275818523</v>
      </c>
      <c r="AN1300" s="6">
        <v>3</v>
      </c>
      <c r="AO1300" s="6">
        <v>0.591877175169359</v>
      </c>
      <c r="AP1300" s="6">
        <v>3</v>
      </c>
      <c r="AQ1300" s="6">
        <v>0.73805089008819558</v>
      </c>
      <c r="AR1300" s="6">
        <v>10</v>
      </c>
      <c r="AS1300" s="6">
        <v>0.9999996871837189</v>
      </c>
      <c r="AT1300" s="6">
        <v>3</v>
      </c>
      <c r="AU1300" s="6">
        <v>0.76758732307446031</v>
      </c>
      <c r="AV1300" s="6">
        <v>3</v>
      </c>
      <c r="AW1300" s="6">
        <v>0.90675539592129695</v>
      </c>
    </row>
    <row r="1301" spans="1:49" ht="15.75" customHeight="1" x14ac:dyDescent="0.25">
      <c r="A1301" s="6" t="s">
        <v>428</v>
      </c>
      <c r="B1301" s="6" t="s">
        <v>847</v>
      </c>
      <c r="C1301" s="6" t="s">
        <v>847</v>
      </c>
      <c r="D1301" s="7">
        <f>IF(COUNTIF(Recovered!$A$2:$A$808,A1301)&gt;0,VLOOKUP($B1301,Recovered!$B$2:$C$808,2,FALSE),0)</f>
        <v>22349</v>
      </c>
      <c r="E1301" s="8">
        <f>IF(COUNTIF(Recovered!$A$2:$A$808,A1301)&gt;0,1,0)</f>
        <v>1</v>
      </c>
      <c r="F1301" s="6">
        <v>3</v>
      </c>
      <c r="G1301" s="6">
        <v>0.74006643484207779</v>
      </c>
      <c r="H1301" s="6">
        <v>3</v>
      </c>
      <c r="I1301" s="6">
        <v>0.61508382478516532</v>
      </c>
      <c r="J1301" s="6">
        <v>2</v>
      </c>
      <c r="K1301" s="6">
        <v>0.96248909187625231</v>
      </c>
      <c r="L1301" s="6">
        <v>4</v>
      </c>
      <c r="M1301" s="6">
        <v>0.99742006726162225</v>
      </c>
      <c r="N1301" s="6">
        <v>20</v>
      </c>
      <c r="O1301" s="6">
        <v>0.56516629709557431</v>
      </c>
      <c r="P1301" s="6">
        <v>3</v>
      </c>
      <c r="Q1301" s="6">
        <v>0.94541376571320368</v>
      </c>
      <c r="R1301" s="6">
        <v>3</v>
      </c>
      <c r="S1301" s="6">
        <v>0.80926606067712359</v>
      </c>
      <c r="T1301" s="6">
        <v>15</v>
      </c>
      <c r="U1301" s="6">
        <v>0.46972674357666172</v>
      </c>
      <c r="V1301" s="6">
        <v>3</v>
      </c>
      <c r="W1301" s="6">
        <v>0.91474960581859532</v>
      </c>
      <c r="X1301" s="6">
        <v>3</v>
      </c>
      <c r="Y1301" s="6">
        <v>0.80232649737588491</v>
      </c>
      <c r="Z1301" s="6">
        <v>25</v>
      </c>
      <c r="AA1301" s="6">
        <v>0.89484103590177522</v>
      </c>
      <c r="AB1301" s="6">
        <v>4</v>
      </c>
      <c r="AC1301" s="6">
        <v>0.99809614812952863</v>
      </c>
      <c r="AD1301" s="6">
        <v>3</v>
      </c>
      <c r="AE1301" s="6">
        <v>0.49972723470794689</v>
      </c>
      <c r="AF1301" s="6">
        <v>20</v>
      </c>
      <c r="AG1301" s="6">
        <v>0.80970950616867088</v>
      </c>
      <c r="AH1301" s="6">
        <v>4</v>
      </c>
      <c r="AI1301" s="6">
        <v>0.99435364094510226</v>
      </c>
      <c r="AJ1301" s="6">
        <v>4</v>
      </c>
      <c r="AK1301" s="6">
        <v>0.7052170649593511</v>
      </c>
      <c r="AL1301" s="6">
        <v>10</v>
      </c>
      <c r="AM1301" s="6">
        <v>0.93156991071139972</v>
      </c>
      <c r="AN1301" s="6">
        <v>3</v>
      </c>
      <c r="AO1301" s="6">
        <v>0.74891263084932613</v>
      </c>
      <c r="AP1301" s="6">
        <v>4</v>
      </c>
      <c r="AQ1301" s="6">
        <v>0.7293566024342294</v>
      </c>
      <c r="AR1301" s="6">
        <v>10</v>
      </c>
      <c r="AS1301" s="6">
        <v>0.99999766072413609</v>
      </c>
      <c r="AT1301" s="6">
        <v>4</v>
      </c>
      <c r="AU1301" s="6">
        <v>0.74016392281329202</v>
      </c>
      <c r="AV1301" s="6">
        <v>4</v>
      </c>
      <c r="AW1301" s="6">
        <v>0.55358428610913868</v>
      </c>
    </row>
    <row r="1302" spans="1:49" ht="15.75" hidden="1" customHeight="1" x14ac:dyDescent="0.25">
      <c r="A1302" s="6" t="s">
        <v>716</v>
      </c>
      <c r="B1302" s="6" t="s">
        <v>848</v>
      </c>
      <c r="C1302" s="6" t="s">
        <v>848</v>
      </c>
      <c r="D1302" s="7">
        <f>IF(COUNTIF(Recovered!$A$2:$A$808,A1302)&gt;0,VLOOKUP($B1302,Recovered!$B$2:$C$808,2,FALSE),0)</f>
        <v>0</v>
      </c>
      <c r="E1302" s="8">
        <f>IF(COUNTIF(Recovered!$A$2:$A$808,A1302)&gt;0,1,0)</f>
        <v>0</v>
      </c>
      <c r="F1302" s="6">
        <v>4</v>
      </c>
      <c r="G1302" s="6">
        <v>0.79581228007603855</v>
      </c>
      <c r="H1302" s="6">
        <v>4</v>
      </c>
      <c r="I1302" s="6">
        <v>0.65696514083168822</v>
      </c>
      <c r="J1302" s="6">
        <v>2</v>
      </c>
      <c r="K1302" s="6">
        <v>0.70075716796443077</v>
      </c>
      <c r="L1302" s="6">
        <v>3</v>
      </c>
      <c r="M1302" s="6">
        <v>0.86699893549943652</v>
      </c>
      <c r="N1302" s="6">
        <v>20</v>
      </c>
      <c r="O1302" s="6">
        <v>0.79934203177618302</v>
      </c>
      <c r="P1302" s="6">
        <v>4</v>
      </c>
      <c r="Q1302" s="6">
        <v>0.64841840776709636</v>
      </c>
      <c r="R1302" s="6">
        <v>4</v>
      </c>
      <c r="S1302" s="6">
        <v>0.88450698349321044</v>
      </c>
      <c r="T1302" s="6">
        <v>20</v>
      </c>
      <c r="U1302" s="6">
        <v>0.63110553501862743</v>
      </c>
      <c r="V1302" s="6">
        <v>4</v>
      </c>
      <c r="W1302" s="6">
        <v>0.91430615308759322</v>
      </c>
      <c r="X1302" s="6">
        <v>4</v>
      </c>
      <c r="Y1302" s="6">
        <v>0.81727541145808302</v>
      </c>
      <c r="Z1302" s="6">
        <v>20</v>
      </c>
      <c r="AA1302" s="6">
        <v>0.77471533250613878</v>
      </c>
      <c r="AB1302" s="6">
        <v>4</v>
      </c>
      <c r="AC1302" s="6">
        <v>0.91189180938975534</v>
      </c>
      <c r="AD1302" s="6">
        <v>4</v>
      </c>
      <c r="AE1302" s="6">
        <v>0.88058867173548738</v>
      </c>
      <c r="AF1302" s="6">
        <v>20</v>
      </c>
      <c r="AG1302" s="6">
        <v>0.63869209193035825</v>
      </c>
      <c r="AH1302" s="6">
        <v>4</v>
      </c>
      <c r="AI1302" s="6">
        <v>0.94262363551295969</v>
      </c>
      <c r="AJ1302" s="6">
        <v>4</v>
      </c>
      <c r="AK1302" s="6">
        <v>0.91306906958995349</v>
      </c>
      <c r="AL1302" s="6">
        <v>10</v>
      </c>
      <c r="AM1302" s="6">
        <v>0.99310662337623856</v>
      </c>
      <c r="AN1302" s="6">
        <v>3</v>
      </c>
      <c r="AO1302" s="6">
        <v>0.94919166076459827</v>
      </c>
      <c r="AP1302" s="6">
        <v>4</v>
      </c>
      <c r="AQ1302" s="6">
        <v>0.56097610945945764</v>
      </c>
      <c r="AR1302" s="6">
        <v>10</v>
      </c>
      <c r="AS1302" s="6">
        <v>0.99999909116577301</v>
      </c>
      <c r="AT1302" s="6">
        <v>3</v>
      </c>
      <c r="AU1302" s="6">
        <v>0.60068824869654602</v>
      </c>
      <c r="AV1302" s="6">
        <v>4</v>
      </c>
      <c r="AW1302" s="6">
        <v>0.85642080414981314</v>
      </c>
    </row>
    <row r="1303" spans="1:49" ht="15.75" customHeight="1" x14ac:dyDescent="0.25">
      <c r="A1303" s="6" t="s">
        <v>428</v>
      </c>
      <c r="B1303" s="6" t="s">
        <v>848</v>
      </c>
      <c r="C1303" s="6" t="s">
        <v>848</v>
      </c>
      <c r="D1303" s="7">
        <f>IF(COUNTIF(Recovered!$A$2:$A$808,A1303)&gt;0,VLOOKUP($B1303,Recovered!$B$2:$C$808,2,FALSE),0)</f>
        <v>22349</v>
      </c>
      <c r="E1303" s="8">
        <f>IF(COUNTIF(Recovered!$A$2:$A$808,A1303)&gt;0,1,0)</f>
        <v>1</v>
      </c>
      <c r="F1303" s="6">
        <v>3</v>
      </c>
      <c r="G1303" s="6">
        <v>0.68350194990397517</v>
      </c>
      <c r="H1303" s="6">
        <v>3</v>
      </c>
      <c r="I1303" s="6">
        <v>0.73583792139513049</v>
      </c>
      <c r="J1303" s="6">
        <v>2</v>
      </c>
      <c r="K1303" s="6">
        <v>0.90111840942779542</v>
      </c>
      <c r="L1303" s="6">
        <v>4</v>
      </c>
      <c r="M1303" s="6">
        <v>0.9868810515086488</v>
      </c>
      <c r="N1303" s="6">
        <v>20</v>
      </c>
      <c r="O1303" s="6">
        <v>0.74774817659297077</v>
      </c>
      <c r="P1303" s="6">
        <v>3</v>
      </c>
      <c r="Q1303" s="6">
        <v>0.80388407943925433</v>
      </c>
      <c r="R1303" s="6">
        <v>3</v>
      </c>
      <c r="S1303" s="6">
        <v>0.81938035419407496</v>
      </c>
      <c r="T1303" s="6">
        <v>20</v>
      </c>
      <c r="U1303" s="6">
        <v>0.43822152132833331</v>
      </c>
      <c r="V1303" s="6">
        <v>4</v>
      </c>
      <c r="W1303" s="6">
        <v>0.67862193720705621</v>
      </c>
      <c r="X1303" s="6">
        <v>4</v>
      </c>
      <c r="Y1303" s="6">
        <v>0.96908121538182512</v>
      </c>
      <c r="Z1303" s="6">
        <v>25</v>
      </c>
      <c r="AA1303" s="6">
        <v>0.60357277951438248</v>
      </c>
      <c r="AB1303" s="6">
        <v>4</v>
      </c>
      <c r="AC1303" s="6">
        <v>0.9790665570824737</v>
      </c>
      <c r="AD1303" s="6">
        <v>4</v>
      </c>
      <c r="AE1303" s="6">
        <v>0.94931249580774058</v>
      </c>
      <c r="AF1303" s="6">
        <v>15</v>
      </c>
      <c r="AG1303" s="6">
        <v>0.9408645550540703</v>
      </c>
      <c r="AH1303" s="6">
        <v>4</v>
      </c>
      <c r="AI1303" s="6">
        <v>0.77658521498497846</v>
      </c>
      <c r="AJ1303" s="6">
        <v>4</v>
      </c>
      <c r="AK1303" s="6">
        <v>0.95528567796906871</v>
      </c>
      <c r="AL1303" s="6">
        <v>10</v>
      </c>
      <c r="AM1303" s="6">
        <v>0.95723184939560657</v>
      </c>
      <c r="AN1303" s="6">
        <v>2</v>
      </c>
      <c r="AO1303" s="6">
        <v>0.65092850249606526</v>
      </c>
      <c r="AP1303" s="6">
        <v>3</v>
      </c>
      <c r="AQ1303" s="6">
        <v>0.83428070209171856</v>
      </c>
      <c r="AR1303" s="6">
        <v>10</v>
      </c>
      <c r="AS1303" s="6">
        <v>0.99999956798009337</v>
      </c>
      <c r="AT1303" s="6">
        <v>4</v>
      </c>
      <c r="AU1303" s="6">
        <v>0.63077984240994522</v>
      </c>
      <c r="AV1303" s="6">
        <v>3</v>
      </c>
      <c r="AW1303" s="6">
        <v>0.52654460560477723</v>
      </c>
    </row>
    <row r="1304" spans="1:49" ht="15.75" hidden="1" customHeight="1" x14ac:dyDescent="0.25">
      <c r="A1304" s="6" t="s">
        <v>716</v>
      </c>
      <c r="B1304" s="6" t="s">
        <v>849</v>
      </c>
      <c r="C1304" s="6" t="s">
        <v>849</v>
      </c>
      <c r="D1304" s="7">
        <f>IF(COUNTIF(Recovered!$A$2:$A$808,A1304)&gt;0,VLOOKUP($B1304,Recovered!$B$2:$C$808,2,FALSE),0)</f>
        <v>0</v>
      </c>
      <c r="E1304" s="8">
        <f>IF(COUNTIF(Recovered!$A$2:$A$808,A1304)&gt;0,1,0)</f>
        <v>0</v>
      </c>
      <c r="F1304" s="6">
        <v>4</v>
      </c>
      <c r="G1304" s="6">
        <v>0.68162578777894589</v>
      </c>
      <c r="H1304" s="6">
        <v>4</v>
      </c>
      <c r="I1304" s="6">
        <v>0.64629069768574321</v>
      </c>
      <c r="J1304" s="6">
        <v>2</v>
      </c>
      <c r="K1304" s="6">
        <v>0.88321353908223232</v>
      </c>
      <c r="L1304" s="6">
        <v>3</v>
      </c>
      <c r="M1304" s="6">
        <v>0.92839120306347167</v>
      </c>
      <c r="N1304" s="6">
        <v>20</v>
      </c>
      <c r="O1304" s="6">
        <v>0.8200993561723593</v>
      </c>
      <c r="P1304" s="6">
        <v>4</v>
      </c>
      <c r="Q1304" s="6">
        <v>0.8339961941525913</v>
      </c>
      <c r="R1304" s="6">
        <v>4</v>
      </c>
      <c r="S1304" s="6">
        <v>0.86255866068582288</v>
      </c>
      <c r="T1304" s="6">
        <v>20</v>
      </c>
      <c r="U1304" s="6">
        <v>0.45837943827897482</v>
      </c>
      <c r="V1304" s="6">
        <v>4</v>
      </c>
      <c r="W1304" s="6">
        <v>0.81516403993557429</v>
      </c>
      <c r="X1304" s="6">
        <v>4</v>
      </c>
      <c r="Y1304" s="6">
        <v>0.83057292104204228</v>
      </c>
      <c r="Z1304" s="6">
        <v>20</v>
      </c>
      <c r="AA1304" s="6">
        <v>0.67670331972507869</v>
      </c>
      <c r="AB1304" s="6">
        <v>4</v>
      </c>
      <c r="AC1304" s="6">
        <v>0.93631649404099737</v>
      </c>
      <c r="AD1304" s="6">
        <v>4</v>
      </c>
      <c r="AE1304" s="6">
        <v>0.92593381219666593</v>
      </c>
      <c r="AF1304" s="6">
        <v>20</v>
      </c>
      <c r="AG1304" s="6">
        <v>0.96504791695525671</v>
      </c>
      <c r="AH1304" s="6">
        <v>4</v>
      </c>
      <c r="AI1304" s="6">
        <v>0.96361507876341079</v>
      </c>
      <c r="AJ1304" s="6">
        <v>4</v>
      </c>
      <c r="AK1304" s="6">
        <v>0.94901371824737746</v>
      </c>
      <c r="AL1304" s="6">
        <v>10</v>
      </c>
      <c r="AM1304" s="6">
        <v>0.997596676617167</v>
      </c>
      <c r="AN1304" s="6">
        <v>3</v>
      </c>
      <c r="AO1304" s="6">
        <v>0.94183879935461967</v>
      </c>
      <c r="AP1304" s="6">
        <v>3</v>
      </c>
      <c r="AQ1304" s="6">
        <v>0.86974742115166015</v>
      </c>
      <c r="AR1304" s="6">
        <v>10</v>
      </c>
      <c r="AS1304" s="6">
        <v>0.9999993295729247</v>
      </c>
      <c r="AT1304" s="6">
        <v>3</v>
      </c>
      <c r="AU1304" s="6">
        <v>0.52023780220978855</v>
      </c>
      <c r="AV1304" s="6">
        <v>3</v>
      </c>
      <c r="AW1304" s="6">
        <v>0.93769272399811288</v>
      </c>
    </row>
    <row r="1305" spans="1:49" ht="15.75" customHeight="1" x14ac:dyDescent="0.25">
      <c r="A1305" s="6" t="s">
        <v>428</v>
      </c>
      <c r="B1305" s="6" t="s">
        <v>849</v>
      </c>
      <c r="C1305" s="6" t="s">
        <v>849</v>
      </c>
      <c r="D1305" s="7">
        <f>IF(COUNTIF(Recovered!$A$2:$A$808,A1305)&gt;0,VLOOKUP($B1305,Recovered!$B$2:$C$808,2,FALSE),0)</f>
        <v>21982</v>
      </c>
      <c r="E1305" s="8">
        <f>IF(COUNTIF(Recovered!$A$2:$A$808,A1305)&gt;0,1,0)</f>
        <v>1</v>
      </c>
      <c r="F1305" s="6">
        <v>3</v>
      </c>
      <c r="G1305" s="6">
        <v>0.60673871720969552</v>
      </c>
      <c r="H1305" s="6">
        <v>3</v>
      </c>
      <c r="I1305" s="6">
        <v>0.80230939998039918</v>
      </c>
      <c r="J1305" s="6">
        <v>2</v>
      </c>
      <c r="K1305" s="6">
        <v>0.94485524227486017</v>
      </c>
      <c r="L1305" s="6">
        <v>4</v>
      </c>
      <c r="M1305" s="6">
        <v>0.9976293024526125</v>
      </c>
      <c r="N1305" s="6">
        <v>20</v>
      </c>
      <c r="O1305" s="6">
        <v>0.83232999349472492</v>
      </c>
      <c r="P1305" s="6">
        <v>3</v>
      </c>
      <c r="Q1305" s="6">
        <v>0.86495791189744164</v>
      </c>
      <c r="R1305" s="6">
        <v>3</v>
      </c>
      <c r="S1305" s="6">
        <v>0.89030262140541527</v>
      </c>
      <c r="T1305" s="6">
        <v>15</v>
      </c>
      <c r="U1305" s="6">
        <v>0.68277145140547235</v>
      </c>
      <c r="V1305" s="6">
        <v>3</v>
      </c>
      <c r="W1305" s="6">
        <v>0.87325609119777359</v>
      </c>
      <c r="X1305" s="6">
        <v>3</v>
      </c>
      <c r="Y1305" s="6">
        <v>0.75455689202898368</v>
      </c>
      <c r="Z1305" s="6">
        <v>25</v>
      </c>
      <c r="AA1305" s="6">
        <v>0.89457641237790908</v>
      </c>
      <c r="AB1305" s="6">
        <v>4</v>
      </c>
      <c r="AC1305" s="6">
        <v>0.67854349304527506</v>
      </c>
      <c r="AD1305" s="6">
        <v>3</v>
      </c>
      <c r="AE1305" s="6">
        <v>0.59188546150781551</v>
      </c>
      <c r="AF1305" s="6">
        <v>20</v>
      </c>
      <c r="AG1305" s="6">
        <v>0.43402553943009681</v>
      </c>
      <c r="AH1305" s="6">
        <v>4</v>
      </c>
      <c r="AI1305" s="6">
        <v>0.88064765554006574</v>
      </c>
      <c r="AJ1305" s="6">
        <v>4</v>
      </c>
      <c r="AK1305" s="6">
        <v>0.56106798242949618</v>
      </c>
      <c r="AL1305" s="6">
        <v>10</v>
      </c>
      <c r="AM1305" s="6">
        <v>0.8664267143789407</v>
      </c>
      <c r="AN1305" s="6">
        <v>3</v>
      </c>
      <c r="AO1305" s="6">
        <v>0.794247883987791</v>
      </c>
      <c r="AP1305" s="6">
        <v>4</v>
      </c>
      <c r="AQ1305" s="6">
        <v>0.9000982634559348</v>
      </c>
      <c r="AR1305" s="6">
        <v>10</v>
      </c>
      <c r="AS1305" s="6">
        <v>0.99999789913080683</v>
      </c>
      <c r="AT1305" s="6">
        <v>4</v>
      </c>
      <c r="AU1305" s="6">
        <v>0.70116031035297066</v>
      </c>
      <c r="AV1305" s="6">
        <v>4</v>
      </c>
      <c r="AW1305" s="6">
        <v>0.7046359306367439</v>
      </c>
    </row>
    <row r="1306" spans="1:49" ht="15.75" hidden="1" customHeight="1" x14ac:dyDescent="0.25">
      <c r="A1306" s="6" t="s">
        <v>716</v>
      </c>
      <c r="B1306" s="6" t="s">
        <v>850</v>
      </c>
      <c r="C1306" s="6" t="s">
        <v>850</v>
      </c>
      <c r="D1306" s="7">
        <f>IF(COUNTIF(Recovered!$A$2:$A$808,A1306)&gt;0,VLOOKUP($B1306,Recovered!$B$2:$C$808,2,FALSE),0)</f>
        <v>0</v>
      </c>
      <c r="E1306" s="8">
        <f>IF(COUNTIF(Recovered!$A$2:$A$808,A1306)&gt;0,1,0)</f>
        <v>0</v>
      </c>
      <c r="F1306" s="6">
        <v>3</v>
      </c>
      <c r="G1306" s="6">
        <v>0.74438775785759848</v>
      </c>
      <c r="H1306" s="6">
        <v>3</v>
      </c>
      <c r="I1306" s="6">
        <v>0.7203305536756307</v>
      </c>
      <c r="J1306" s="6">
        <v>2</v>
      </c>
      <c r="K1306" s="6">
        <v>0.97784844418661865</v>
      </c>
      <c r="L1306" s="6">
        <v>3</v>
      </c>
      <c r="M1306" s="6">
        <v>0.70509685685251655</v>
      </c>
      <c r="N1306" s="6">
        <v>20</v>
      </c>
      <c r="O1306" s="6">
        <v>0.78023475237181783</v>
      </c>
      <c r="P1306" s="6">
        <v>3</v>
      </c>
      <c r="Q1306" s="6">
        <v>0.9099383036103772</v>
      </c>
      <c r="R1306" s="6">
        <v>3</v>
      </c>
      <c r="S1306" s="6">
        <v>0.79485551737127147</v>
      </c>
      <c r="T1306" s="6">
        <v>25</v>
      </c>
      <c r="U1306" s="6">
        <v>0.70680155392737409</v>
      </c>
      <c r="V1306" s="6">
        <v>4</v>
      </c>
      <c r="W1306" s="6">
        <v>0.94641907613156906</v>
      </c>
      <c r="X1306" s="6">
        <v>4</v>
      </c>
      <c r="Y1306" s="6">
        <v>0.67886272783441592</v>
      </c>
      <c r="Z1306" s="6">
        <v>25</v>
      </c>
      <c r="AA1306" s="6">
        <v>0.47321210786552542</v>
      </c>
      <c r="AB1306" s="6">
        <v>4</v>
      </c>
      <c r="AC1306" s="6">
        <v>0.96239788688149308</v>
      </c>
      <c r="AD1306" s="6">
        <v>4</v>
      </c>
      <c r="AE1306" s="6">
        <v>0.56049262188995264</v>
      </c>
      <c r="AF1306" s="6">
        <v>15</v>
      </c>
      <c r="AG1306" s="6">
        <v>0.87676486100499795</v>
      </c>
      <c r="AH1306" s="6">
        <v>3</v>
      </c>
      <c r="AI1306" s="6">
        <v>0.95499228888497523</v>
      </c>
      <c r="AJ1306" s="6">
        <v>3</v>
      </c>
      <c r="AK1306" s="6">
        <v>0.92834148904565228</v>
      </c>
      <c r="AL1306" s="6">
        <v>10</v>
      </c>
      <c r="AM1306" s="6">
        <v>0.95721076659629878</v>
      </c>
      <c r="AN1306" s="6">
        <v>2</v>
      </c>
      <c r="AO1306" s="6">
        <v>0.72854213281152935</v>
      </c>
      <c r="AP1306" s="6">
        <v>2</v>
      </c>
      <c r="AQ1306" s="6">
        <v>0.49985539119571182</v>
      </c>
      <c r="AR1306" s="6">
        <v>5</v>
      </c>
      <c r="AS1306" s="6">
        <v>0.99999706470750793</v>
      </c>
      <c r="AT1306" s="6">
        <v>2</v>
      </c>
      <c r="AU1306" s="6">
        <v>0.57085148470274805</v>
      </c>
      <c r="AV1306" s="6">
        <v>2</v>
      </c>
      <c r="AW1306" s="6">
        <v>0.8918860466101155</v>
      </c>
    </row>
    <row r="1307" spans="1:49" ht="15.75" customHeight="1" x14ac:dyDescent="0.25">
      <c r="A1307" s="6" t="s">
        <v>428</v>
      </c>
      <c r="B1307" s="6" t="s">
        <v>850</v>
      </c>
      <c r="C1307" s="6" t="s">
        <v>850</v>
      </c>
      <c r="D1307" s="7">
        <f>IF(COUNTIF(Recovered!$A$2:$A$808,A1307)&gt;0,VLOOKUP($B1307,Recovered!$B$2:$C$808,2,FALSE),0)</f>
        <v>21982</v>
      </c>
      <c r="E1307" s="8">
        <f>IF(COUNTIF(Recovered!$A$2:$A$808,A1307)&gt;0,1,0)</f>
        <v>1</v>
      </c>
      <c r="F1307" s="6">
        <v>3</v>
      </c>
      <c r="G1307" s="6">
        <v>0.48849565603272233</v>
      </c>
      <c r="H1307" s="6">
        <v>3</v>
      </c>
      <c r="I1307" s="6">
        <v>0.75976048248379624</v>
      </c>
      <c r="J1307" s="6">
        <v>2</v>
      </c>
      <c r="K1307" s="6">
        <v>0.97190341863774143</v>
      </c>
      <c r="L1307" s="6">
        <v>4</v>
      </c>
      <c r="M1307" s="6">
        <v>0.99767807424963839</v>
      </c>
      <c r="N1307" s="6">
        <v>20</v>
      </c>
      <c r="O1307" s="6">
        <v>0.85402758908093923</v>
      </c>
      <c r="P1307" s="6">
        <v>3</v>
      </c>
      <c r="Q1307" s="6">
        <v>0.93623310472604548</v>
      </c>
      <c r="R1307" s="6">
        <v>3</v>
      </c>
      <c r="S1307" s="6">
        <v>0.91689662941420325</v>
      </c>
      <c r="T1307" s="6">
        <v>15</v>
      </c>
      <c r="U1307" s="6">
        <v>0.82808133396064676</v>
      </c>
      <c r="V1307" s="6">
        <v>3</v>
      </c>
      <c r="W1307" s="6">
        <v>0.86133342183340356</v>
      </c>
      <c r="X1307" s="6">
        <v>3</v>
      </c>
      <c r="Y1307" s="6">
        <v>0.73344519595370661</v>
      </c>
      <c r="Z1307" s="6">
        <v>25</v>
      </c>
      <c r="AA1307" s="6">
        <v>0.89894540944249057</v>
      </c>
      <c r="AB1307" s="6">
        <v>3</v>
      </c>
      <c r="AC1307" s="6">
        <v>0.56116643044311287</v>
      </c>
      <c r="AD1307" s="6">
        <v>3</v>
      </c>
      <c r="AE1307" s="6">
        <v>0.65690354666766337</v>
      </c>
      <c r="AF1307" s="6">
        <v>15</v>
      </c>
      <c r="AG1307" s="6">
        <v>0.52726832732988382</v>
      </c>
      <c r="AH1307" s="6">
        <v>3</v>
      </c>
      <c r="AI1307" s="6">
        <v>0.56029668550522982</v>
      </c>
      <c r="AJ1307" s="6">
        <v>3</v>
      </c>
      <c r="AK1307" s="6">
        <v>0.75270281280123619</v>
      </c>
      <c r="AL1307" s="6">
        <v>15</v>
      </c>
      <c r="AM1307" s="6">
        <v>0.93305785538349573</v>
      </c>
      <c r="AN1307" s="6">
        <v>3</v>
      </c>
      <c r="AO1307" s="6">
        <v>0.58087230566228554</v>
      </c>
      <c r="AP1307" s="6">
        <v>4</v>
      </c>
      <c r="AQ1307" s="6">
        <v>0.7963976162127927</v>
      </c>
      <c r="AR1307" s="6">
        <v>10</v>
      </c>
      <c r="AS1307" s="6">
        <v>0.9999975415208221</v>
      </c>
      <c r="AT1307" s="6">
        <v>4</v>
      </c>
      <c r="AU1307" s="6">
        <v>0.80917971659498811</v>
      </c>
      <c r="AV1307" s="6">
        <v>4</v>
      </c>
      <c r="AW1307" s="6">
        <v>0.80847893882100608</v>
      </c>
    </row>
    <row r="1308" spans="1:49" ht="15.75" hidden="1" customHeight="1" x14ac:dyDescent="0.25">
      <c r="A1308" s="6" t="s">
        <v>716</v>
      </c>
      <c r="B1308" s="6" t="s">
        <v>851</v>
      </c>
      <c r="C1308" s="6" t="s">
        <v>851</v>
      </c>
      <c r="D1308" s="7">
        <f>IF(COUNTIF(Recovered!$A$2:$A$808,A1308)&gt;0,VLOOKUP($B1308,Recovered!$B$2:$C$808,2,FALSE),0)</f>
        <v>0</v>
      </c>
      <c r="E1308" s="8">
        <f>IF(COUNTIF(Recovered!$A$2:$A$808,A1308)&gt;0,1,0)</f>
        <v>0</v>
      </c>
      <c r="F1308" s="6">
        <v>3</v>
      </c>
      <c r="G1308" s="6">
        <v>0.79766083553874789</v>
      </c>
      <c r="H1308" s="6">
        <v>3</v>
      </c>
      <c r="I1308" s="6">
        <v>0.49943773665724461</v>
      </c>
      <c r="J1308" s="6">
        <v>2</v>
      </c>
      <c r="K1308" s="6">
        <v>0.96388191662700551</v>
      </c>
      <c r="L1308" s="6">
        <v>3</v>
      </c>
      <c r="M1308" s="6">
        <v>0.46854496752466118</v>
      </c>
      <c r="N1308" s="6">
        <v>20</v>
      </c>
      <c r="O1308" s="6">
        <v>0.78678301511255055</v>
      </c>
      <c r="P1308" s="6">
        <v>3</v>
      </c>
      <c r="Q1308" s="6">
        <v>0.87672820423247455</v>
      </c>
      <c r="R1308" s="6">
        <v>3</v>
      </c>
      <c r="S1308" s="6">
        <v>0.92747686890269743</v>
      </c>
      <c r="T1308" s="6">
        <v>20</v>
      </c>
      <c r="U1308" s="6">
        <v>0.52718979656125231</v>
      </c>
      <c r="V1308" s="6">
        <v>4</v>
      </c>
      <c r="W1308" s="6">
        <v>0.96224498362896704</v>
      </c>
      <c r="X1308" s="6">
        <v>4</v>
      </c>
      <c r="Y1308" s="6">
        <v>0.70542503592277739</v>
      </c>
      <c r="Z1308" s="6">
        <v>20</v>
      </c>
      <c r="AA1308" s="6">
        <v>0.82571815532685822</v>
      </c>
      <c r="AB1308" s="6">
        <v>3</v>
      </c>
      <c r="AC1308" s="6">
        <v>0.67893570271099535</v>
      </c>
      <c r="AD1308" s="6">
        <v>3</v>
      </c>
      <c r="AE1308" s="6">
        <v>0.70311942676460115</v>
      </c>
      <c r="AF1308" s="6">
        <v>20</v>
      </c>
      <c r="AG1308" s="6">
        <v>0.8301637487496184</v>
      </c>
      <c r="AH1308" s="6">
        <v>3</v>
      </c>
      <c r="AI1308" s="6">
        <v>0.51146983957075309</v>
      </c>
      <c r="AJ1308" s="6">
        <v>3</v>
      </c>
      <c r="AK1308" s="6">
        <v>0.78777736560639444</v>
      </c>
      <c r="AL1308" s="6">
        <v>10</v>
      </c>
      <c r="AM1308" s="6">
        <v>0.9965341220688243</v>
      </c>
      <c r="AN1308" s="6">
        <v>2</v>
      </c>
      <c r="AO1308" s="6">
        <v>0.60128015799057166</v>
      </c>
      <c r="AP1308" s="6">
        <v>3</v>
      </c>
      <c r="AQ1308" s="6">
        <v>0.6488221414439892</v>
      </c>
      <c r="AR1308" s="6">
        <v>10</v>
      </c>
      <c r="AS1308" s="6">
        <v>0.99999956798009337</v>
      </c>
      <c r="AT1308" s="6">
        <v>3</v>
      </c>
      <c r="AU1308" s="6">
        <v>0.795182365553882</v>
      </c>
      <c r="AV1308" s="6">
        <v>3</v>
      </c>
      <c r="AW1308" s="6">
        <v>0.93544841165468462</v>
      </c>
    </row>
    <row r="1309" spans="1:49" ht="15.75" customHeight="1" x14ac:dyDescent="0.25">
      <c r="A1309" s="6" t="s">
        <v>428</v>
      </c>
      <c r="B1309" s="6" t="s">
        <v>851</v>
      </c>
      <c r="C1309" s="6" t="s">
        <v>851</v>
      </c>
      <c r="D1309" s="7">
        <f>IF(COUNTIF(Recovered!$A$2:$A$808,A1309)&gt;0,VLOOKUP($B1309,Recovered!$B$2:$C$808,2,FALSE),0)</f>
        <v>21982</v>
      </c>
      <c r="E1309" s="8">
        <f>IF(COUNTIF(Recovered!$A$2:$A$808,A1309)&gt;0,1,0)</f>
        <v>1</v>
      </c>
      <c r="F1309" s="6">
        <v>3</v>
      </c>
      <c r="G1309" s="6">
        <v>0.61514004601602179</v>
      </c>
      <c r="H1309" s="6">
        <v>3</v>
      </c>
      <c r="I1309" s="6">
        <v>0.71089787160178497</v>
      </c>
      <c r="J1309" s="6">
        <v>2</v>
      </c>
      <c r="K1309" s="6">
        <v>0.97753975194313059</v>
      </c>
      <c r="L1309" s="6">
        <v>4</v>
      </c>
      <c r="M1309" s="6">
        <v>0.98760140388537265</v>
      </c>
      <c r="N1309" s="6">
        <v>20</v>
      </c>
      <c r="O1309" s="6">
        <v>0.78763482231202053</v>
      </c>
      <c r="P1309" s="6">
        <v>3</v>
      </c>
      <c r="Q1309" s="6">
        <v>0.93979932833779378</v>
      </c>
      <c r="R1309" s="6">
        <v>3</v>
      </c>
      <c r="S1309" s="6">
        <v>0.8474541258356848</v>
      </c>
      <c r="T1309" s="6">
        <v>25</v>
      </c>
      <c r="U1309" s="6">
        <v>0.81502773960120489</v>
      </c>
      <c r="V1309" s="6">
        <v>4</v>
      </c>
      <c r="W1309" s="6">
        <v>0.99837565268246242</v>
      </c>
      <c r="X1309" s="6">
        <v>4</v>
      </c>
      <c r="Y1309" s="6">
        <v>0.67890929941493228</v>
      </c>
      <c r="Z1309" s="6">
        <v>20</v>
      </c>
      <c r="AA1309" s="6">
        <v>0.52064028893001046</v>
      </c>
      <c r="AB1309" s="6">
        <v>3</v>
      </c>
      <c r="AC1309" s="6">
        <v>0.75466883130067786</v>
      </c>
      <c r="AD1309" s="6">
        <v>3</v>
      </c>
      <c r="AE1309" s="6">
        <v>0.8605906268929584</v>
      </c>
      <c r="AF1309" s="6">
        <v>15</v>
      </c>
      <c r="AG1309" s="6">
        <v>0.8985113506052278</v>
      </c>
      <c r="AH1309" s="6">
        <v>4</v>
      </c>
      <c r="AI1309" s="6">
        <v>0.9396351061764755</v>
      </c>
      <c r="AJ1309" s="6">
        <v>4</v>
      </c>
      <c r="AK1309" s="6">
        <v>0.93155086402772014</v>
      </c>
      <c r="AL1309" s="6">
        <v>10</v>
      </c>
      <c r="AM1309" s="6">
        <v>0.9146799960222789</v>
      </c>
      <c r="AN1309" s="6">
        <v>3</v>
      </c>
      <c r="AO1309" s="6">
        <v>0.91305665193504737</v>
      </c>
      <c r="AP1309" s="6">
        <v>4</v>
      </c>
      <c r="AQ1309" s="6">
        <v>0.63962562802051592</v>
      </c>
      <c r="AR1309" s="6">
        <v>10</v>
      </c>
      <c r="AS1309" s="6">
        <v>0.99999921036931172</v>
      </c>
      <c r="AT1309" s="6">
        <v>4</v>
      </c>
      <c r="AU1309" s="6">
        <v>0.69915349400755378</v>
      </c>
      <c r="AV1309" s="6">
        <v>3</v>
      </c>
      <c r="AW1309" s="6">
        <v>0.52592976593398233</v>
      </c>
    </row>
    <row r="1310" spans="1:49" ht="15.75" hidden="1" customHeight="1" x14ac:dyDescent="0.25">
      <c r="A1310" s="6" t="s">
        <v>716</v>
      </c>
      <c r="B1310" s="6" t="s">
        <v>852</v>
      </c>
      <c r="C1310" s="6" t="s">
        <v>852</v>
      </c>
      <c r="D1310" s="7">
        <f>IF(COUNTIF(Recovered!$A$2:$A$808,A1310)&gt;0,VLOOKUP($B1310,Recovered!$B$2:$C$808,2,FALSE),0)</f>
        <v>0</v>
      </c>
      <c r="E1310" s="8">
        <f>IF(COUNTIF(Recovered!$A$2:$A$808,A1310)&gt;0,1,0)</f>
        <v>0</v>
      </c>
      <c r="F1310" s="6">
        <v>4</v>
      </c>
      <c r="G1310" s="6">
        <v>0.6312856151149725</v>
      </c>
      <c r="H1310" s="6">
        <v>3</v>
      </c>
      <c r="I1310" s="6">
        <v>0.70518450583909509</v>
      </c>
      <c r="J1310" s="6">
        <v>2</v>
      </c>
      <c r="K1310" s="6">
        <v>0.87430022101895155</v>
      </c>
      <c r="L1310" s="6">
        <v>4</v>
      </c>
      <c r="M1310" s="6">
        <v>0.40059824767945051</v>
      </c>
      <c r="N1310" s="6">
        <v>20</v>
      </c>
      <c r="O1310" s="6">
        <v>0.78254925723959678</v>
      </c>
      <c r="P1310" s="6">
        <v>3</v>
      </c>
      <c r="Q1310" s="6">
        <v>0.83047393095501476</v>
      </c>
      <c r="R1310" s="6">
        <v>3</v>
      </c>
      <c r="S1310" s="6">
        <v>0.83443215447016428</v>
      </c>
      <c r="T1310" s="6">
        <v>20</v>
      </c>
      <c r="U1310" s="6">
        <v>0.42940390478273788</v>
      </c>
      <c r="V1310" s="6">
        <v>3</v>
      </c>
      <c r="W1310" s="6">
        <v>0.77064228150835024</v>
      </c>
      <c r="X1310" s="6">
        <v>2</v>
      </c>
      <c r="Y1310" s="6">
        <v>0.55387410242551038</v>
      </c>
      <c r="Z1310" s="6">
        <v>20</v>
      </c>
      <c r="AA1310" s="6">
        <v>0.66888165691167922</v>
      </c>
      <c r="AB1310" s="6">
        <v>3</v>
      </c>
      <c r="AC1310" s="6">
        <v>0.87953851837402519</v>
      </c>
      <c r="AD1310" s="6">
        <v>3</v>
      </c>
      <c r="AE1310" s="6">
        <v>0.68451784121412007</v>
      </c>
      <c r="AF1310" s="6">
        <v>20</v>
      </c>
      <c r="AG1310" s="6">
        <v>0.83002674152971911</v>
      </c>
      <c r="AH1310" s="6">
        <v>3</v>
      </c>
      <c r="AI1310" s="6">
        <v>0.65711765328008798</v>
      </c>
      <c r="AJ1310" s="6">
        <v>2</v>
      </c>
      <c r="AK1310" s="6">
        <v>0.71695838536796641</v>
      </c>
      <c r="AL1310" s="6">
        <v>10</v>
      </c>
      <c r="AM1310" s="6">
        <v>0.99718471516790486</v>
      </c>
      <c r="AN1310" s="6">
        <v>2</v>
      </c>
      <c r="AO1310" s="6">
        <v>0.67837887800863816</v>
      </c>
      <c r="AP1310" s="6">
        <v>3</v>
      </c>
      <c r="AQ1310" s="6">
        <v>0.71455166136950521</v>
      </c>
      <c r="AR1310" s="6">
        <v>10</v>
      </c>
      <c r="AS1310" s="6">
        <v>0.99999956798009337</v>
      </c>
      <c r="AT1310" s="6">
        <v>3</v>
      </c>
      <c r="AU1310" s="6">
        <v>0.55726465961040172</v>
      </c>
      <c r="AV1310" s="6">
        <v>3</v>
      </c>
      <c r="AW1310" s="6">
        <v>0.7038099476461166</v>
      </c>
    </row>
    <row r="1311" spans="1:49" ht="15.75" customHeight="1" x14ac:dyDescent="0.25">
      <c r="A1311" s="6" t="s">
        <v>428</v>
      </c>
      <c r="B1311" s="6" t="s">
        <v>852</v>
      </c>
      <c r="C1311" s="6" t="s">
        <v>852</v>
      </c>
      <c r="D1311" s="7">
        <f>IF(COUNTIF(Recovered!$A$2:$A$808,A1311)&gt;0,VLOOKUP($B1311,Recovered!$B$2:$C$808,2,FALSE),0)</f>
        <v>21982</v>
      </c>
      <c r="E1311" s="8">
        <f>IF(COUNTIF(Recovered!$A$2:$A$808,A1311)&gt;0,1,0)</f>
        <v>1</v>
      </c>
      <c r="F1311" s="6">
        <v>2</v>
      </c>
      <c r="G1311" s="6">
        <v>0.62101310140541677</v>
      </c>
      <c r="H1311" s="6">
        <v>2</v>
      </c>
      <c r="I1311" s="6">
        <v>0.79736315621462306</v>
      </c>
      <c r="J1311" s="6">
        <v>2</v>
      </c>
      <c r="K1311" s="6">
        <v>0.81722231479946417</v>
      </c>
      <c r="L1311" s="6">
        <v>4</v>
      </c>
      <c r="M1311" s="6">
        <v>0.98889556549179602</v>
      </c>
      <c r="N1311" s="6">
        <v>20</v>
      </c>
      <c r="O1311" s="6">
        <v>0.80339596457769269</v>
      </c>
      <c r="P1311" s="6">
        <v>3</v>
      </c>
      <c r="Q1311" s="6">
        <v>0.7793687436295812</v>
      </c>
      <c r="R1311" s="6">
        <v>3</v>
      </c>
      <c r="S1311" s="6">
        <v>0.79024585743059339</v>
      </c>
      <c r="T1311" s="6">
        <v>15</v>
      </c>
      <c r="U1311" s="6">
        <v>0.68952366525189823</v>
      </c>
      <c r="V1311" s="6">
        <v>3</v>
      </c>
      <c r="W1311" s="6">
        <v>0.67870215506081588</v>
      </c>
      <c r="X1311" s="6">
        <v>3</v>
      </c>
      <c r="Y1311" s="6">
        <v>0.81517028411603543</v>
      </c>
      <c r="Z1311" s="6">
        <v>25</v>
      </c>
      <c r="AA1311" s="6">
        <v>0.72547551961832968</v>
      </c>
      <c r="AB1311" s="6">
        <v>3</v>
      </c>
      <c r="AC1311" s="6">
        <v>0.89574851556170887</v>
      </c>
      <c r="AD1311" s="6">
        <v>3</v>
      </c>
      <c r="AE1311" s="6">
        <v>0.78174313051477506</v>
      </c>
      <c r="AF1311" s="6">
        <v>20</v>
      </c>
      <c r="AG1311" s="6">
        <v>0.50163221863385943</v>
      </c>
      <c r="AH1311" s="6">
        <v>3</v>
      </c>
      <c r="AI1311" s="6">
        <v>0.62105564225987075</v>
      </c>
      <c r="AJ1311" s="6">
        <v>3</v>
      </c>
      <c r="AK1311" s="6">
        <v>0.91694132554667063</v>
      </c>
      <c r="AL1311" s="6">
        <v>10</v>
      </c>
      <c r="AM1311" s="6">
        <v>0.93139314346253488</v>
      </c>
      <c r="AN1311" s="6">
        <v>3</v>
      </c>
      <c r="AO1311" s="6">
        <v>0.47519116655779808</v>
      </c>
      <c r="AP1311" s="6">
        <v>3</v>
      </c>
      <c r="AQ1311" s="6">
        <v>0.6786721706619655</v>
      </c>
      <c r="AR1311" s="6">
        <v>10</v>
      </c>
      <c r="AS1311" s="6">
        <v>0.99999706470750793</v>
      </c>
      <c r="AT1311" s="6">
        <v>3</v>
      </c>
      <c r="AU1311" s="6">
        <v>0.48354886695623461</v>
      </c>
      <c r="AV1311" s="6">
        <v>3</v>
      </c>
      <c r="AW1311" s="6">
        <v>0.95095043368509424</v>
      </c>
    </row>
    <row r="1312" spans="1:49" ht="15.75" hidden="1" customHeight="1" x14ac:dyDescent="0.25">
      <c r="A1312" s="6" t="s">
        <v>716</v>
      </c>
      <c r="B1312" s="6" t="s">
        <v>853</v>
      </c>
      <c r="C1312" s="6" t="s">
        <v>853</v>
      </c>
      <c r="D1312" s="7">
        <f>IF(COUNTIF(Recovered!$A$2:$A$808,A1312)&gt;0,VLOOKUP($B1312,Recovered!$B$2:$C$808,2,FALSE),0)</f>
        <v>0</v>
      </c>
      <c r="E1312" s="8">
        <f>IF(COUNTIF(Recovered!$A$2:$A$808,A1312)&gt;0,1,0)</f>
        <v>0</v>
      </c>
      <c r="F1312" s="6">
        <v>4</v>
      </c>
      <c r="G1312" s="6">
        <v>0.85863189173665044</v>
      </c>
      <c r="H1312" s="6">
        <v>5</v>
      </c>
      <c r="I1312" s="6">
        <v>0.54259586472947208</v>
      </c>
      <c r="J1312" s="6">
        <v>3</v>
      </c>
      <c r="K1312" s="6">
        <v>0.51234810109936868</v>
      </c>
      <c r="L1312" s="6">
        <v>4</v>
      </c>
      <c r="M1312" s="6">
        <v>0.71657065877685111</v>
      </c>
      <c r="N1312" s="6">
        <v>20</v>
      </c>
      <c r="O1312" s="6">
        <v>0.67124552489793821</v>
      </c>
      <c r="P1312" s="6">
        <v>3</v>
      </c>
      <c r="Q1312" s="6">
        <v>0.65037483049387168</v>
      </c>
      <c r="R1312" s="6">
        <v>3</v>
      </c>
      <c r="S1312" s="6">
        <v>0.51752233259541736</v>
      </c>
      <c r="T1312" s="6">
        <v>20</v>
      </c>
      <c r="U1312" s="6">
        <v>0.37618226714568881</v>
      </c>
      <c r="V1312" s="6">
        <v>4</v>
      </c>
      <c r="W1312" s="6">
        <v>0.84989455511401668</v>
      </c>
      <c r="X1312" s="6">
        <v>4</v>
      </c>
      <c r="Y1312" s="6">
        <v>0.91426422762591153</v>
      </c>
      <c r="Z1312" s="6">
        <v>20</v>
      </c>
      <c r="AA1312" s="6">
        <v>0.51860562470261173</v>
      </c>
      <c r="AB1312" s="6">
        <v>4</v>
      </c>
      <c r="AC1312" s="6">
        <v>0.90563422465917987</v>
      </c>
      <c r="AD1312" s="6">
        <v>4</v>
      </c>
      <c r="AE1312" s="6">
        <v>0.69417908792488392</v>
      </c>
      <c r="AF1312" s="6">
        <v>20</v>
      </c>
      <c r="AG1312" s="6">
        <v>0.66679668474898768</v>
      </c>
      <c r="AH1312" s="6">
        <v>4</v>
      </c>
      <c r="AI1312" s="6">
        <v>0.71854904178682366</v>
      </c>
      <c r="AJ1312" s="6">
        <v>4</v>
      </c>
      <c r="AK1312" s="6">
        <v>0.61428368490762719</v>
      </c>
      <c r="AL1312" s="6">
        <v>10</v>
      </c>
      <c r="AM1312" s="6">
        <v>0.99787567178581582</v>
      </c>
      <c r="AN1312" s="6">
        <v>3</v>
      </c>
      <c r="AO1312" s="6">
        <v>0.63192349776648538</v>
      </c>
      <c r="AP1312" s="6">
        <v>4</v>
      </c>
      <c r="AQ1312" s="6">
        <v>0.66447417193772318</v>
      </c>
      <c r="AR1312" s="6">
        <v>10</v>
      </c>
      <c r="AS1312" s="6">
        <v>0.99999956798009337</v>
      </c>
      <c r="AT1312" s="6">
        <v>4</v>
      </c>
      <c r="AU1312" s="6">
        <v>0.85417020651456221</v>
      </c>
      <c r="AV1312" s="6">
        <v>4</v>
      </c>
      <c r="AW1312" s="6">
        <v>0.75257937966173083</v>
      </c>
    </row>
    <row r="1313" spans="1:49" ht="15.75" customHeight="1" x14ac:dyDescent="0.25">
      <c r="A1313" s="6" t="s">
        <v>428</v>
      </c>
      <c r="B1313" s="6" t="s">
        <v>853</v>
      </c>
      <c r="C1313" s="6" t="s">
        <v>853</v>
      </c>
      <c r="D1313" s="7">
        <f>IF(COUNTIF(Recovered!$A$2:$A$808,A1313)&gt;0,VLOOKUP($B1313,Recovered!$B$2:$C$808,2,FALSE),0)</f>
        <v>21982</v>
      </c>
      <c r="E1313" s="8">
        <f>IF(COUNTIF(Recovered!$A$2:$A$808,A1313)&gt;0,1,0)</f>
        <v>1</v>
      </c>
      <c r="F1313" s="6">
        <v>4</v>
      </c>
      <c r="G1313" s="6">
        <v>0.70753696746206329</v>
      </c>
      <c r="H1313" s="6">
        <v>4</v>
      </c>
      <c r="I1313" s="6">
        <v>0.69013320451558691</v>
      </c>
      <c r="J1313" s="6">
        <v>2</v>
      </c>
      <c r="K1313" s="6">
        <v>0.6987346378097119</v>
      </c>
      <c r="L1313" s="6">
        <v>4</v>
      </c>
      <c r="M1313" s="6">
        <v>0.99709095100697387</v>
      </c>
      <c r="N1313" s="6">
        <v>20</v>
      </c>
      <c r="O1313" s="6">
        <v>0.44137805641486921</v>
      </c>
      <c r="P1313" s="6">
        <v>4</v>
      </c>
      <c r="Q1313" s="6">
        <v>0.8908384865972957</v>
      </c>
      <c r="R1313" s="6">
        <v>3</v>
      </c>
      <c r="S1313" s="6">
        <v>0.64978011366079458</v>
      </c>
      <c r="T1313" s="6">
        <v>15</v>
      </c>
      <c r="U1313" s="6">
        <v>0.60141293530753237</v>
      </c>
      <c r="V1313" s="6">
        <v>3</v>
      </c>
      <c r="W1313" s="6">
        <v>0.59253000849881254</v>
      </c>
      <c r="X1313" s="6">
        <v>3</v>
      </c>
      <c r="Y1313" s="6">
        <v>0.79786741655803384</v>
      </c>
      <c r="Z1313" s="6">
        <v>25</v>
      </c>
      <c r="AA1313" s="6">
        <v>0.86458831652178547</v>
      </c>
      <c r="AB1313" s="6">
        <v>4</v>
      </c>
      <c r="AC1313" s="6">
        <v>0.98137696713255218</v>
      </c>
      <c r="AD1313" s="6">
        <v>4</v>
      </c>
      <c r="AE1313" s="6">
        <v>0.81884365564541239</v>
      </c>
      <c r="AF1313" s="6">
        <v>20</v>
      </c>
      <c r="AG1313" s="6">
        <v>0.48799507763177269</v>
      </c>
      <c r="AH1313" s="6">
        <v>4</v>
      </c>
      <c r="AI1313" s="6">
        <v>0.97942916472724062</v>
      </c>
      <c r="AJ1313" s="6">
        <v>4</v>
      </c>
      <c r="AK1313" s="6">
        <v>0.67639027476211133</v>
      </c>
      <c r="AL1313" s="6">
        <v>10</v>
      </c>
      <c r="AM1313" s="6">
        <v>0.8165390594949542</v>
      </c>
      <c r="AN1313" s="6">
        <v>3</v>
      </c>
      <c r="AO1313" s="6">
        <v>0.90203324194592871</v>
      </c>
      <c r="AP1313" s="6">
        <v>4</v>
      </c>
      <c r="AQ1313" s="6">
        <v>0.89472173022624113</v>
      </c>
      <c r="AR1313" s="6">
        <v>10</v>
      </c>
      <c r="AS1313" s="6">
        <v>0.9999981375378344</v>
      </c>
      <c r="AT1313" s="6">
        <v>4</v>
      </c>
      <c r="AU1313" s="6">
        <v>0.68996532933075783</v>
      </c>
      <c r="AV1313" s="6">
        <v>3</v>
      </c>
      <c r="AW1313" s="6">
        <v>0.50577085904415442</v>
      </c>
    </row>
    <row r="1314" spans="1:49" ht="15.75" hidden="1" customHeight="1" x14ac:dyDescent="0.25">
      <c r="A1314" s="6" t="s">
        <v>716</v>
      </c>
      <c r="B1314" s="6" t="s">
        <v>854</v>
      </c>
      <c r="C1314" s="6" t="s">
        <v>854</v>
      </c>
      <c r="D1314" s="7">
        <f>IF(COUNTIF(Recovered!$A$2:$A$808,A1314)&gt;0,VLOOKUP($B1314,Recovered!$B$2:$C$808,2,FALSE),0)</f>
        <v>0</v>
      </c>
      <c r="E1314" s="8">
        <f>IF(COUNTIF(Recovered!$A$2:$A$808,A1314)&gt;0,1,0)</f>
        <v>0</v>
      </c>
      <c r="F1314" s="6">
        <v>4</v>
      </c>
      <c r="G1314" s="6">
        <v>0.80675925190244113</v>
      </c>
      <c r="H1314" s="6">
        <v>4</v>
      </c>
      <c r="I1314" s="6">
        <v>0.72748399512985085</v>
      </c>
      <c r="J1314" s="6">
        <v>2</v>
      </c>
      <c r="K1314" s="6">
        <v>0.58855727694995918</v>
      </c>
      <c r="L1314" s="6">
        <v>3</v>
      </c>
      <c r="M1314" s="6">
        <v>0.96855209327276659</v>
      </c>
      <c r="N1314" s="6">
        <v>20</v>
      </c>
      <c r="O1314" s="6">
        <v>0.83049415324143883</v>
      </c>
      <c r="P1314" s="6">
        <v>4</v>
      </c>
      <c r="Q1314" s="6">
        <v>0.81569757629428963</v>
      </c>
      <c r="R1314" s="6">
        <v>4</v>
      </c>
      <c r="S1314" s="6">
        <v>0.72778653131523507</v>
      </c>
      <c r="T1314" s="6">
        <v>25</v>
      </c>
      <c r="U1314" s="6">
        <v>0.59949469715493675</v>
      </c>
      <c r="V1314" s="6">
        <v>4</v>
      </c>
      <c r="W1314" s="6">
        <v>0.59230388295337422</v>
      </c>
      <c r="X1314" s="6">
        <v>4</v>
      </c>
      <c r="Y1314" s="6">
        <v>0.79198887815491859</v>
      </c>
      <c r="Z1314" s="6">
        <v>25</v>
      </c>
      <c r="AA1314" s="6">
        <v>0.49827943742438158</v>
      </c>
      <c r="AB1314" s="6">
        <v>4</v>
      </c>
      <c r="AC1314" s="6">
        <v>0.93710977292850584</v>
      </c>
      <c r="AD1314" s="6">
        <v>4</v>
      </c>
      <c r="AE1314" s="6">
        <v>0.85502305969975634</v>
      </c>
      <c r="AF1314" s="6">
        <v>15</v>
      </c>
      <c r="AG1314" s="6">
        <v>0.72380468144677534</v>
      </c>
      <c r="AH1314" s="6">
        <v>4</v>
      </c>
      <c r="AI1314" s="6">
        <v>0.56086948925407687</v>
      </c>
      <c r="AJ1314" s="6">
        <v>4</v>
      </c>
      <c r="AK1314" s="6">
        <v>0.78663957404260754</v>
      </c>
      <c r="AL1314" s="6">
        <v>10</v>
      </c>
      <c r="AM1314" s="6">
        <v>0.98973634154018275</v>
      </c>
      <c r="AN1314" s="6">
        <v>3</v>
      </c>
      <c r="AO1314" s="6">
        <v>0.94861169587247107</v>
      </c>
      <c r="AP1314" s="6">
        <v>4</v>
      </c>
      <c r="AQ1314" s="6">
        <v>0.5914891138761027</v>
      </c>
      <c r="AR1314" s="6">
        <v>5</v>
      </c>
      <c r="AS1314" s="6">
        <v>0.99999420383209781</v>
      </c>
      <c r="AT1314" s="6">
        <v>3</v>
      </c>
      <c r="AU1314" s="6">
        <v>0.67056866020781503</v>
      </c>
      <c r="AV1314" s="6">
        <v>4</v>
      </c>
      <c r="AW1314" s="6">
        <v>0.87373788591953816</v>
      </c>
    </row>
    <row r="1315" spans="1:49" ht="15.75" customHeight="1" x14ac:dyDescent="0.25">
      <c r="A1315" s="6" t="s">
        <v>428</v>
      </c>
      <c r="B1315" s="6" t="s">
        <v>854</v>
      </c>
      <c r="C1315" s="6" t="s">
        <v>854</v>
      </c>
      <c r="D1315" s="7">
        <f>IF(COUNTIF(Recovered!$A$2:$A$808,A1315)&gt;0,VLOOKUP($B1315,Recovered!$B$2:$C$808,2,FALSE),0)</f>
        <v>21982</v>
      </c>
      <c r="E1315" s="8">
        <f>IF(COUNTIF(Recovered!$A$2:$A$808,A1315)&gt;0,1,0)</f>
        <v>1</v>
      </c>
      <c r="F1315" s="6">
        <v>5</v>
      </c>
      <c r="G1315" s="6">
        <v>0.67838837537941177</v>
      </c>
      <c r="H1315" s="6">
        <v>4</v>
      </c>
      <c r="I1315" s="6">
        <v>0.8053551811919587</v>
      </c>
      <c r="J1315" s="6">
        <v>2</v>
      </c>
      <c r="K1315" s="6">
        <v>0.74681000518154161</v>
      </c>
      <c r="L1315" s="6">
        <v>3</v>
      </c>
      <c r="M1315" s="6">
        <v>0.94709888408015952</v>
      </c>
      <c r="N1315" s="6">
        <v>20</v>
      </c>
      <c r="O1315" s="6">
        <v>0.82076629418354741</v>
      </c>
      <c r="P1315" s="6">
        <v>4</v>
      </c>
      <c r="Q1315" s="6">
        <v>0.81643542276957648</v>
      </c>
      <c r="R1315" s="6">
        <v>4</v>
      </c>
      <c r="S1315" s="6">
        <v>0.83302806158979037</v>
      </c>
      <c r="T1315" s="6">
        <v>25</v>
      </c>
      <c r="U1315" s="6">
        <v>0.79909152527117344</v>
      </c>
      <c r="V1315" s="6">
        <v>5</v>
      </c>
      <c r="W1315" s="6">
        <v>0.88079607478843203</v>
      </c>
      <c r="X1315" s="6">
        <v>5</v>
      </c>
      <c r="Y1315" s="6">
        <v>0.56217325144690278</v>
      </c>
      <c r="Z1315" s="6">
        <v>25</v>
      </c>
      <c r="AA1315" s="6">
        <v>0.5580914394745371</v>
      </c>
      <c r="AB1315" s="6">
        <v>4</v>
      </c>
      <c r="AC1315" s="6">
        <v>0.6513468258740327</v>
      </c>
      <c r="AD1315" s="6">
        <v>4</v>
      </c>
      <c r="AE1315" s="6">
        <v>0.92791278712819203</v>
      </c>
      <c r="AF1315" s="6">
        <v>15</v>
      </c>
      <c r="AG1315" s="6">
        <v>0.9500105634769026</v>
      </c>
      <c r="AH1315" s="6">
        <v>4</v>
      </c>
      <c r="AI1315" s="6">
        <v>0.92020361755327029</v>
      </c>
      <c r="AJ1315" s="6">
        <v>4</v>
      </c>
      <c r="AK1315" s="6">
        <v>0.94939834127140343</v>
      </c>
      <c r="AL1315" s="6">
        <v>10</v>
      </c>
      <c r="AM1315" s="6">
        <v>0.99783863322424771</v>
      </c>
      <c r="AN1315" s="6">
        <v>3</v>
      </c>
      <c r="AO1315" s="6">
        <v>0.98283376598618355</v>
      </c>
      <c r="AP1315" s="6">
        <v>3</v>
      </c>
      <c r="AQ1315" s="6">
        <v>0.53016144797611753</v>
      </c>
      <c r="AR1315" s="6">
        <v>5</v>
      </c>
      <c r="AS1315" s="6">
        <v>0.99999897196212839</v>
      </c>
      <c r="AT1315" s="6">
        <v>3</v>
      </c>
      <c r="AU1315" s="6">
        <v>0.53562022740438131</v>
      </c>
      <c r="AV1315" s="6">
        <v>3</v>
      </c>
      <c r="AW1315" s="6">
        <v>0.63292708692805355</v>
      </c>
    </row>
    <row r="1316" spans="1:49" ht="15.75" hidden="1" customHeight="1" x14ac:dyDescent="0.25">
      <c r="A1316" s="6" t="s">
        <v>716</v>
      </c>
      <c r="B1316" s="6" t="s">
        <v>855</v>
      </c>
      <c r="C1316" s="6" t="s">
        <v>855</v>
      </c>
      <c r="D1316" s="7">
        <f>IF(COUNTIF(Recovered!$A$2:$A$808,A1316)&gt;0,VLOOKUP($B1316,Recovered!$B$2:$C$808,2,FALSE),0)</f>
        <v>0</v>
      </c>
      <c r="E1316" s="8">
        <f>IF(COUNTIF(Recovered!$A$2:$A$808,A1316)&gt;0,1,0)</f>
        <v>0</v>
      </c>
      <c r="F1316" s="6">
        <v>3</v>
      </c>
      <c r="G1316" s="6">
        <v>0.67499995822398617</v>
      </c>
      <c r="H1316" s="6">
        <v>3</v>
      </c>
      <c r="I1316" s="6">
        <v>0.7759261506621814</v>
      </c>
      <c r="J1316" s="6">
        <v>2</v>
      </c>
      <c r="K1316" s="6">
        <v>0.96132122661348596</v>
      </c>
      <c r="L1316" s="6">
        <v>3</v>
      </c>
      <c r="M1316" s="6">
        <v>0.78600634819623916</v>
      </c>
      <c r="N1316" s="6">
        <v>20</v>
      </c>
      <c r="O1316" s="6">
        <v>0.81873625496712887</v>
      </c>
      <c r="P1316" s="6">
        <v>4</v>
      </c>
      <c r="Q1316" s="6">
        <v>0.89823398702966029</v>
      </c>
      <c r="R1316" s="6">
        <v>4</v>
      </c>
      <c r="S1316" s="6">
        <v>0.83321563064143256</v>
      </c>
      <c r="T1316" s="6">
        <v>25</v>
      </c>
      <c r="U1316" s="6">
        <v>0.60710730761303422</v>
      </c>
      <c r="V1316" s="6">
        <v>4</v>
      </c>
      <c r="W1316" s="6">
        <v>0.79773463853332582</v>
      </c>
      <c r="X1316" s="6">
        <v>4</v>
      </c>
      <c r="Y1316" s="6">
        <v>0.92360523821391372</v>
      </c>
      <c r="Z1316" s="6">
        <v>20</v>
      </c>
      <c r="AA1316" s="6">
        <v>0.46949191543633523</v>
      </c>
      <c r="AB1316" s="6">
        <v>4</v>
      </c>
      <c r="AC1316" s="6">
        <v>0.95373130800265404</v>
      </c>
      <c r="AD1316" s="6">
        <v>3</v>
      </c>
      <c r="AE1316" s="6">
        <v>0.49593468222077242</v>
      </c>
      <c r="AF1316" s="6">
        <v>15</v>
      </c>
      <c r="AG1316" s="6">
        <v>0.91413171463022858</v>
      </c>
      <c r="AH1316" s="6">
        <v>4</v>
      </c>
      <c r="AI1316" s="6">
        <v>0.89982213407007583</v>
      </c>
      <c r="AJ1316" s="6">
        <v>4</v>
      </c>
      <c r="AK1316" s="6">
        <v>0.83180881020052966</v>
      </c>
      <c r="AL1316" s="6">
        <v>10</v>
      </c>
      <c r="AM1316" s="6">
        <v>0.99520489937889522</v>
      </c>
      <c r="AN1316" s="6">
        <v>3</v>
      </c>
      <c r="AO1316" s="6">
        <v>0.75449304412622309</v>
      </c>
      <c r="AP1316" s="6">
        <v>3</v>
      </c>
      <c r="AQ1316" s="6">
        <v>0.89780742720180051</v>
      </c>
      <c r="AR1316" s="6">
        <v>10</v>
      </c>
      <c r="AS1316" s="6">
        <v>0.99999646869093506</v>
      </c>
      <c r="AT1316" s="6">
        <v>3</v>
      </c>
      <c r="AU1316" s="6">
        <v>0.89139359840686083</v>
      </c>
      <c r="AV1316" s="6">
        <v>3</v>
      </c>
      <c r="AW1316" s="6">
        <v>0.92594126969762069</v>
      </c>
    </row>
    <row r="1317" spans="1:49" ht="15.75" customHeight="1" x14ac:dyDescent="0.25">
      <c r="A1317" s="6" t="s">
        <v>428</v>
      </c>
      <c r="B1317" s="6" t="s">
        <v>855</v>
      </c>
      <c r="C1317" s="6" t="s">
        <v>855</v>
      </c>
      <c r="D1317" s="7">
        <f>IF(COUNTIF(Recovered!$A$2:$A$808,A1317)&gt;0,VLOOKUP($B1317,Recovered!$B$2:$C$808,2,FALSE),0)</f>
        <v>21982</v>
      </c>
      <c r="E1317" s="8">
        <f>IF(COUNTIF(Recovered!$A$2:$A$808,A1317)&gt;0,1,0)</f>
        <v>1</v>
      </c>
      <c r="F1317" s="6">
        <v>3</v>
      </c>
      <c r="G1317" s="6">
        <v>0.7230461482660312</v>
      </c>
      <c r="H1317" s="6">
        <v>3</v>
      </c>
      <c r="I1317" s="6">
        <v>0.75713962301195825</v>
      </c>
      <c r="J1317" s="6">
        <v>1</v>
      </c>
      <c r="K1317" s="6">
        <v>0.88065441013348755</v>
      </c>
      <c r="L1317" s="6">
        <v>4</v>
      </c>
      <c r="M1317" s="6">
        <v>0.9932380876143988</v>
      </c>
      <c r="N1317" s="6">
        <v>20</v>
      </c>
      <c r="O1317" s="6">
        <v>0.73108858007533561</v>
      </c>
      <c r="P1317" s="6">
        <v>3</v>
      </c>
      <c r="Q1317" s="6">
        <v>0.49755618205783231</v>
      </c>
      <c r="R1317" s="6">
        <v>3</v>
      </c>
      <c r="S1317" s="6">
        <v>0.87398685804625564</v>
      </c>
      <c r="T1317" s="6">
        <v>25</v>
      </c>
      <c r="U1317" s="6">
        <v>0.67000162582204659</v>
      </c>
      <c r="V1317" s="6">
        <v>4</v>
      </c>
      <c r="W1317" s="6">
        <v>0.99617223095634866</v>
      </c>
      <c r="X1317" s="6">
        <v>4</v>
      </c>
      <c r="Y1317" s="6">
        <v>0.97434551699867522</v>
      </c>
      <c r="Z1317" s="6">
        <v>20</v>
      </c>
      <c r="AA1317" s="6">
        <v>0.5502587647685101</v>
      </c>
      <c r="AB1317" s="6">
        <v>3</v>
      </c>
      <c r="AC1317" s="6">
        <v>0.95661597988387026</v>
      </c>
      <c r="AD1317" s="6">
        <v>3</v>
      </c>
      <c r="AE1317" s="6">
        <v>0.83517735958313388</v>
      </c>
      <c r="AF1317" s="6">
        <v>15</v>
      </c>
      <c r="AG1317" s="6">
        <v>0.76361963021720103</v>
      </c>
      <c r="AH1317" s="6">
        <v>3</v>
      </c>
      <c r="AI1317" s="6">
        <v>0.87618391627198955</v>
      </c>
      <c r="AJ1317" s="6">
        <v>3</v>
      </c>
      <c r="AK1317" s="6">
        <v>0.56048410246684766</v>
      </c>
      <c r="AL1317" s="6">
        <v>10</v>
      </c>
      <c r="AM1317" s="6">
        <v>0.98622378564789248</v>
      </c>
      <c r="AN1317" s="6">
        <v>2</v>
      </c>
      <c r="AO1317" s="6">
        <v>0.6982311085130849</v>
      </c>
      <c r="AP1317" s="6">
        <v>3</v>
      </c>
      <c r="AQ1317" s="6">
        <v>0.69554673055860361</v>
      </c>
      <c r="AR1317" s="6">
        <v>10</v>
      </c>
      <c r="AS1317" s="6">
        <v>0.99999921036931172</v>
      </c>
      <c r="AT1317" s="6">
        <v>4</v>
      </c>
      <c r="AU1317" s="6">
        <v>0.86444362248430751</v>
      </c>
      <c r="AV1317" s="6">
        <v>4</v>
      </c>
      <c r="AW1317" s="6">
        <v>0.78051903586743276</v>
      </c>
    </row>
    <row r="1318" spans="1:49" ht="15.75" hidden="1" customHeight="1" x14ac:dyDescent="0.25">
      <c r="A1318" s="6" t="s">
        <v>716</v>
      </c>
      <c r="B1318" s="6" t="s">
        <v>856</v>
      </c>
      <c r="C1318" s="6" t="s">
        <v>856</v>
      </c>
      <c r="D1318" s="7">
        <f>IF(COUNTIF(Recovered!$A$2:$A$808,A1318)&gt;0,VLOOKUP($B1318,Recovered!$B$2:$C$808,2,FALSE),0)</f>
        <v>0</v>
      </c>
      <c r="E1318" s="8">
        <f>IF(COUNTIF(Recovered!$A$2:$A$808,A1318)&gt;0,1,0)</f>
        <v>0</v>
      </c>
      <c r="F1318" s="6">
        <v>3</v>
      </c>
      <c r="G1318" s="6">
        <v>0.77487149211786166</v>
      </c>
      <c r="H1318" s="6">
        <v>3</v>
      </c>
      <c r="I1318" s="6">
        <v>0.67229454061482075</v>
      </c>
      <c r="J1318" s="6">
        <v>2</v>
      </c>
      <c r="K1318" s="6">
        <v>0.96056641296940026</v>
      </c>
      <c r="L1318" s="6">
        <v>3</v>
      </c>
      <c r="M1318" s="6">
        <v>0.64854495248175426</v>
      </c>
      <c r="N1318" s="6">
        <v>20</v>
      </c>
      <c r="O1318" s="6">
        <v>0.83343218652433726</v>
      </c>
      <c r="P1318" s="6">
        <v>4</v>
      </c>
      <c r="Q1318" s="6">
        <v>0.79686143780920171</v>
      </c>
      <c r="R1318" s="6">
        <v>4</v>
      </c>
      <c r="S1318" s="6">
        <v>0.75390273346879755</v>
      </c>
      <c r="T1318" s="6">
        <v>25</v>
      </c>
      <c r="U1318" s="6">
        <v>0.56378058323269375</v>
      </c>
      <c r="V1318" s="6">
        <v>5</v>
      </c>
      <c r="W1318" s="6">
        <v>0.73100716327395132</v>
      </c>
      <c r="X1318" s="6">
        <v>4</v>
      </c>
      <c r="Y1318" s="6">
        <v>0.5621620643105113</v>
      </c>
      <c r="Z1318" s="6">
        <v>25</v>
      </c>
      <c r="AA1318" s="6">
        <v>0.56641667313712696</v>
      </c>
      <c r="AB1318" s="6">
        <v>4</v>
      </c>
      <c r="AC1318" s="6">
        <v>0.59264340589075526</v>
      </c>
      <c r="AD1318" s="6">
        <v>4</v>
      </c>
      <c r="AE1318" s="6">
        <v>0.84379348529165332</v>
      </c>
      <c r="AF1318" s="6">
        <v>15</v>
      </c>
      <c r="AG1318" s="6">
        <v>0.90290537558347461</v>
      </c>
      <c r="AH1318" s="6">
        <v>4</v>
      </c>
      <c r="AI1318" s="6">
        <v>0.9124412036113464</v>
      </c>
      <c r="AJ1318" s="6">
        <v>4</v>
      </c>
      <c r="AK1318" s="6">
        <v>0.57345544216473077</v>
      </c>
      <c r="AL1318" s="6">
        <v>10</v>
      </c>
      <c r="AM1318" s="6">
        <v>0.97906793169288486</v>
      </c>
      <c r="AN1318" s="6">
        <v>3</v>
      </c>
      <c r="AO1318" s="6">
        <v>0.95683027725326542</v>
      </c>
      <c r="AP1318" s="6">
        <v>3</v>
      </c>
      <c r="AQ1318" s="6">
        <v>0.89651226952643503</v>
      </c>
      <c r="AR1318" s="6">
        <v>5</v>
      </c>
      <c r="AS1318" s="6">
        <v>0.99999515745632517</v>
      </c>
      <c r="AT1318" s="6">
        <v>3</v>
      </c>
      <c r="AU1318" s="6">
        <v>0.81878684624332465</v>
      </c>
      <c r="AV1318" s="6">
        <v>3</v>
      </c>
      <c r="AW1318" s="6">
        <v>0.93605759151596712</v>
      </c>
    </row>
    <row r="1319" spans="1:49" ht="15.75" customHeight="1" x14ac:dyDescent="0.25">
      <c r="A1319" s="6" t="s">
        <v>428</v>
      </c>
      <c r="B1319" s="6" t="s">
        <v>856</v>
      </c>
      <c r="C1319" s="6" t="s">
        <v>856</v>
      </c>
      <c r="D1319" s="7">
        <f>IF(COUNTIF(Recovered!$A$2:$A$808,A1319)&gt;0,VLOOKUP($B1319,Recovered!$B$2:$C$808,2,FALSE),0)</f>
        <v>21982</v>
      </c>
      <c r="E1319" s="8">
        <f>IF(COUNTIF(Recovered!$A$2:$A$808,A1319)&gt;0,1,0)</f>
        <v>1</v>
      </c>
      <c r="F1319" s="6">
        <v>3</v>
      </c>
      <c r="G1319" s="6">
        <v>0.46716809481856081</v>
      </c>
      <c r="H1319" s="6">
        <v>3</v>
      </c>
      <c r="I1319" s="6">
        <v>0.533858022949111</v>
      </c>
      <c r="J1319" s="6">
        <v>1</v>
      </c>
      <c r="K1319" s="6">
        <v>0.81731043245978352</v>
      </c>
      <c r="L1319" s="6">
        <v>4</v>
      </c>
      <c r="M1319" s="6">
        <v>0.35850900525397339</v>
      </c>
      <c r="N1319" s="6">
        <v>20</v>
      </c>
      <c r="O1319" s="6">
        <v>0.80881874114505525</v>
      </c>
      <c r="P1319" s="6">
        <v>4</v>
      </c>
      <c r="Q1319" s="6">
        <v>0.61949253377705815</v>
      </c>
      <c r="R1319" s="6">
        <v>3</v>
      </c>
      <c r="S1319" s="6">
        <v>0.86580199478320952</v>
      </c>
      <c r="T1319" s="6">
        <v>25</v>
      </c>
      <c r="U1319" s="6">
        <v>0.88920527020806928</v>
      </c>
      <c r="V1319" s="6">
        <v>5</v>
      </c>
      <c r="W1319" s="6">
        <v>0.77728839713203679</v>
      </c>
      <c r="X1319" s="6">
        <v>4</v>
      </c>
      <c r="Y1319" s="6">
        <v>0.97655672913552383</v>
      </c>
      <c r="Z1319" s="6">
        <v>30</v>
      </c>
      <c r="AA1319" s="6">
        <v>0.64221645165794472</v>
      </c>
      <c r="AB1319" s="6">
        <v>5</v>
      </c>
      <c r="AC1319" s="6">
        <v>0.90464965661033281</v>
      </c>
      <c r="AD1319" s="6">
        <v>4</v>
      </c>
      <c r="AE1319" s="6">
        <v>0.9696680718650269</v>
      </c>
      <c r="AF1319" s="6">
        <v>10</v>
      </c>
      <c r="AG1319" s="6">
        <v>0.75318968288705312</v>
      </c>
      <c r="AH1319" s="6">
        <v>4</v>
      </c>
      <c r="AI1319" s="6">
        <v>0.92497838066213378</v>
      </c>
      <c r="AJ1319" s="6">
        <v>3</v>
      </c>
      <c r="AK1319" s="6">
        <v>0.75345446052609066</v>
      </c>
      <c r="AL1319" s="6">
        <v>10</v>
      </c>
      <c r="AM1319" s="6">
        <v>0.98987345822293915</v>
      </c>
      <c r="AN1319" s="6">
        <v>3</v>
      </c>
      <c r="AO1319" s="6">
        <v>0.90150930924246186</v>
      </c>
      <c r="AP1319" s="6">
        <v>3</v>
      </c>
      <c r="AQ1319" s="6">
        <v>0.45841556000188832</v>
      </c>
      <c r="AR1319" s="6">
        <v>5</v>
      </c>
      <c r="AS1319" s="6">
        <v>0.99999944877650193</v>
      </c>
      <c r="AT1319" s="6">
        <v>2</v>
      </c>
      <c r="AU1319" s="6">
        <v>0.58742133488326986</v>
      </c>
      <c r="AV1319" s="6">
        <v>2</v>
      </c>
      <c r="AW1319" s="6">
        <v>0.72969867793844523</v>
      </c>
    </row>
    <row r="1320" spans="1:49" ht="15.75" hidden="1" customHeight="1" x14ac:dyDescent="0.25">
      <c r="A1320" s="6" t="s">
        <v>716</v>
      </c>
      <c r="B1320" s="6" t="s">
        <v>857</v>
      </c>
      <c r="C1320" s="6" t="s">
        <v>857</v>
      </c>
      <c r="D1320" s="7">
        <f>IF(COUNTIF(Recovered!$A$2:$A$808,A1320)&gt;0,VLOOKUP($B1320,Recovered!$B$2:$C$808,2,FALSE),0)</f>
        <v>0</v>
      </c>
      <c r="E1320" s="8">
        <f>IF(COUNTIF(Recovered!$A$2:$A$808,A1320)&gt;0,1,0)</f>
        <v>0</v>
      </c>
      <c r="F1320" s="6">
        <v>3</v>
      </c>
      <c r="G1320" s="6">
        <v>0.61990388323577861</v>
      </c>
      <c r="H1320" s="6">
        <v>4</v>
      </c>
      <c r="I1320" s="6">
        <v>0.93606323127994573</v>
      </c>
      <c r="J1320" s="6">
        <v>2</v>
      </c>
      <c r="K1320" s="6">
        <v>0.96346798451347648</v>
      </c>
      <c r="L1320" s="6">
        <v>3</v>
      </c>
      <c r="M1320" s="6">
        <v>0.86327472617527523</v>
      </c>
      <c r="N1320" s="6">
        <v>20</v>
      </c>
      <c r="O1320" s="6">
        <v>0.82479365424364959</v>
      </c>
      <c r="P1320" s="6">
        <v>4</v>
      </c>
      <c r="Q1320" s="6">
        <v>0.75222352387773528</v>
      </c>
      <c r="R1320" s="6">
        <v>4</v>
      </c>
      <c r="S1320" s="6">
        <v>0.70239071198825742</v>
      </c>
      <c r="T1320" s="6">
        <v>25</v>
      </c>
      <c r="U1320" s="6">
        <v>0.79553537762965409</v>
      </c>
      <c r="V1320" s="6">
        <v>5</v>
      </c>
      <c r="W1320" s="6">
        <v>0.817556095676785</v>
      </c>
      <c r="X1320" s="6">
        <v>4</v>
      </c>
      <c r="Y1320" s="6">
        <v>0.85180515467735451</v>
      </c>
      <c r="Z1320" s="6">
        <v>25</v>
      </c>
      <c r="AA1320" s="6">
        <v>0.49615122976977311</v>
      </c>
      <c r="AB1320" s="6">
        <v>4</v>
      </c>
      <c r="AC1320" s="6">
        <v>0.62243671404261414</v>
      </c>
      <c r="AD1320" s="6">
        <v>3</v>
      </c>
      <c r="AE1320" s="6">
        <v>0.64999821646254219</v>
      </c>
      <c r="AF1320" s="6">
        <v>15</v>
      </c>
      <c r="AG1320" s="6">
        <v>0.93215944556171337</v>
      </c>
      <c r="AH1320" s="6">
        <v>4</v>
      </c>
      <c r="AI1320" s="6">
        <v>0.81709756716311621</v>
      </c>
      <c r="AJ1320" s="6">
        <v>3</v>
      </c>
      <c r="AK1320" s="6">
        <v>0.55849176803477218</v>
      </c>
      <c r="AL1320" s="6">
        <v>10</v>
      </c>
      <c r="AM1320" s="6">
        <v>0.98361613868720044</v>
      </c>
      <c r="AN1320" s="6">
        <v>3</v>
      </c>
      <c r="AO1320" s="6">
        <v>0.91254007197185438</v>
      </c>
      <c r="AP1320" s="6">
        <v>4</v>
      </c>
      <c r="AQ1320" s="6">
        <v>0.52397332628133686</v>
      </c>
      <c r="AR1320" s="6">
        <v>5</v>
      </c>
      <c r="AS1320" s="6">
        <v>0.99999634948766314</v>
      </c>
      <c r="AT1320" s="6">
        <v>3</v>
      </c>
      <c r="AU1320" s="6">
        <v>0.69257691395853405</v>
      </c>
      <c r="AV1320" s="6">
        <v>3</v>
      </c>
      <c r="AW1320" s="6">
        <v>0.56810948133808448</v>
      </c>
    </row>
    <row r="1321" spans="1:49" ht="15.75" customHeight="1" x14ac:dyDescent="0.25">
      <c r="A1321" s="6" t="s">
        <v>428</v>
      </c>
      <c r="B1321" s="6" t="s">
        <v>857</v>
      </c>
      <c r="C1321" s="6" t="s">
        <v>857</v>
      </c>
      <c r="D1321" s="7">
        <f>IF(COUNTIF(Recovered!$A$2:$A$808,A1321)&gt;0,VLOOKUP($B1321,Recovered!$B$2:$C$808,2,FALSE),0)</f>
        <v>21982</v>
      </c>
      <c r="E1321" s="8">
        <f>IF(COUNTIF(Recovered!$A$2:$A$808,A1321)&gt;0,1,0)</f>
        <v>1</v>
      </c>
      <c r="F1321" s="6">
        <v>3</v>
      </c>
      <c r="G1321" s="6">
        <v>0.78872952835936638</v>
      </c>
      <c r="H1321" s="6">
        <v>4</v>
      </c>
      <c r="I1321" s="6">
        <v>0.58207882632556041</v>
      </c>
      <c r="J1321" s="6">
        <v>2</v>
      </c>
      <c r="K1321" s="6">
        <v>0.86131316350956089</v>
      </c>
      <c r="L1321" s="6">
        <v>3</v>
      </c>
      <c r="M1321" s="6">
        <v>0.86535220630880305</v>
      </c>
      <c r="N1321" s="6">
        <v>20</v>
      </c>
      <c r="O1321" s="6">
        <v>0.84044686201999075</v>
      </c>
      <c r="P1321" s="6">
        <v>3</v>
      </c>
      <c r="Q1321" s="6">
        <v>0.84285251401949235</v>
      </c>
      <c r="R1321" s="6">
        <v>3</v>
      </c>
      <c r="S1321" s="6">
        <v>0.63878496451219802</v>
      </c>
      <c r="T1321" s="6">
        <v>25</v>
      </c>
      <c r="U1321" s="6">
        <v>0.84799531327826971</v>
      </c>
      <c r="V1321" s="6">
        <v>4</v>
      </c>
      <c r="W1321" s="6">
        <v>0.99858850020422207</v>
      </c>
      <c r="X1321" s="6">
        <v>4</v>
      </c>
      <c r="Y1321" s="6">
        <v>0.88007871204870847</v>
      </c>
      <c r="Z1321" s="6">
        <v>30</v>
      </c>
      <c r="AA1321" s="6">
        <v>0.54564295811737062</v>
      </c>
      <c r="AB1321" s="6">
        <v>4</v>
      </c>
      <c r="AC1321" s="6">
        <v>0.97058505482696034</v>
      </c>
      <c r="AD1321" s="6">
        <v>3</v>
      </c>
      <c r="AE1321" s="6">
        <v>0.65101778346248496</v>
      </c>
      <c r="AF1321" s="6">
        <v>10</v>
      </c>
      <c r="AG1321" s="6">
        <v>0.67793907158412836</v>
      </c>
      <c r="AH1321" s="6">
        <v>3</v>
      </c>
      <c r="AI1321" s="6">
        <v>0.7731224763968505</v>
      </c>
      <c r="AJ1321" s="6">
        <v>3</v>
      </c>
      <c r="AK1321" s="6">
        <v>0.68687577192721627</v>
      </c>
      <c r="AL1321" s="6">
        <v>10</v>
      </c>
      <c r="AM1321" s="6">
        <v>0.92293983572532101</v>
      </c>
      <c r="AN1321" s="6">
        <v>3</v>
      </c>
      <c r="AO1321" s="6">
        <v>0.58826567788006445</v>
      </c>
      <c r="AP1321" s="6">
        <v>4</v>
      </c>
      <c r="AQ1321" s="6">
        <v>0.81750032390233485</v>
      </c>
      <c r="AR1321" s="6">
        <v>5</v>
      </c>
      <c r="AS1321" s="6">
        <v>0.9999993295729247</v>
      </c>
      <c r="AT1321" s="6">
        <v>3</v>
      </c>
      <c r="AU1321" s="6">
        <v>0.46051419434231722</v>
      </c>
      <c r="AV1321" s="6">
        <v>3</v>
      </c>
      <c r="AW1321" s="6">
        <v>0.70020292016328178</v>
      </c>
    </row>
    <row r="1322" spans="1:49" ht="15.75" hidden="1" customHeight="1" x14ac:dyDescent="0.25">
      <c r="A1322" s="6" t="s">
        <v>716</v>
      </c>
      <c r="B1322" s="6" t="s">
        <v>858</v>
      </c>
      <c r="C1322" s="6" t="s">
        <v>858</v>
      </c>
      <c r="D1322" s="7">
        <f>IF(COUNTIF(Recovered!$A$2:$A$808,A1322)&gt;0,VLOOKUP($B1322,Recovered!$B$2:$C$808,2,FALSE),0)</f>
        <v>0</v>
      </c>
      <c r="E1322" s="8">
        <f>IF(COUNTIF(Recovered!$A$2:$A$808,A1322)&gt;0,1,0)</f>
        <v>0</v>
      </c>
      <c r="F1322" s="6">
        <v>4</v>
      </c>
      <c r="G1322" s="6">
        <v>0.6247203621051326</v>
      </c>
      <c r="H1322" s="6">
        <v>4</v>
      </c>
      <c r="I1322" s="6">
        <v>0.67098934595359816</v>
      </c>
      <c r="J1322" s="6">
        <v>2</v>
      </c>
      <c r="K1322" s="6">
        <v>0.89309300910161149</v>
      </c>
      <c r="L1322" s="6">
        <v>3</v>
      </c>
      <c r="M1322" s="6">
        <v>0.98492170921445676</v>
      </c>
      <c r="N1322" s="6">
        <v>20</v>
      </c>
      <c r="O1322" s="6">
        <v>0.80407841778572264</v>
      </c>
      <c r="P1322" s="6">
        <v>4</v>
      </c>
      <c r="Q1322" s="6">
        <v>0.97836337389917671</v>
      </c>
      <c r="R1322" s="6">
        <v>4</v>
      </c>
      <c r="S1322" s="6">
        <v>0.9099396867176498</v>
      </c>
      <c r="T1322" s="6">
        <v>20</v>
      </c>
      <c r="U1322" s="6">
        <v>0.62780538314081447</v>
      </c>
      <c r="V1322" s="6">
        <v>4</v>
      </c>
      <c r="W1322" s="6">
        <v>0.56209387818768242</v>
      </c>
      <c r="X1322" s="6">
        <v>4</v>
      </c>
      <c r="Y1322" s="6">
        <v>0.91681094942764418</v>
      </c>
      <c r="Z1322" s="6">
        <v>20</v>
      </c>
      <c r="AA1322" s="6">
        <v>0.59766608934790855</v>
      </c>
      <c r="AB1322" s="6">
        <v>5</v>
      </c>
      <c r="AC1322" s="6">
        <v>0.62244862759533326</v>
      </c>
      <c r="AD1322" s="6">
        <v>4</v>
      </c>
      <c r="AE1322" s="6">
        <v>0.6791140689669819</v>
      </c>
      <c r="AF1322" s="6">
        <v>20</v>
      </c>
      <c r="AG1322" s="6">
        <v>0.95963522565925508</v>
      </c>
      <c r="AH1322" s="6">
        <v>5</v>
      </c>
      <c r="AI1322" s="6">
        <v>0.56216524615679997</v>
      </c>
      <c r="AJ1322" s="6">
        <v>4</v>
      </c>
      <c r="AK1322" s="6">
        <v>0.86356780588700277</v>
      </c>
      <c r="AL1322" s="6">
        <v>10</v>
      </c>
      <c r="AM1322" s="6">
        <v>0.99769931115091925</v>
      </c>
      <c r="AN1322" s="6">
        <v>3</v>
      </c>
      <c r="AO1322" s="6">
        <v>0.9815980285422431</v>
      </c>
      <c r="AP1322" s="6">
        <v>4</v>
      </c>
      <c r="AQ1322" s="6">
        <v>0.62122608331154971</v>
      </c>
      <c r="AR1322" s="6">
        <v>10</v>
      </c>
      <c r="AS1322" s="6">
        <v>0.99999980638736874</v>
      </c>
      <c r="AT1322" s="6">
        <v>4</v>
      </c>
      <c r="AU1322" s="6">
        <v>0.9038039333506398</v>
      </c>
      <c r="AV1322" s="6">
        <v>4</v>
      </c>
      <c r="AW1322" s="6">
        <v>0.90935189182199216</v>
      </c>
    </row>
    <row r="1323" spans="1:49" ht="15.75" customHeight="1" x14ac:dyDescent="0.25">
      <c r="A1323" s="6" t="s">
        <v>428</v>
      </c>
      <c r="B1323" s="6" t="s">
        <v>858</v>
      </c>
      <c r="C1323" s="6" t="s">
        <v>858</v>
      </c>
      <c r="D1323" s="7">
        <f>IF(COUNTIF(Recovered!$A$2:$A$808,A1323)&gt;0,VLOOKUP($B1323,Recovered!$B$2:$C$808,2,FALSE),0)</f>
        <v>21982</v>
      </c>
      <c r="E1323" s="8">
        <f>IF(COUNTIF(Recovered!$A$2:$A$808,A1323)&gt;0,1,0)</f>
        <v>1</v>
      </c>
      <c r="F1323" s="6">
        <v>4</v>
      </c>
      <c r="G1323" s="6">
        <v>0.81096887025437681</v>
      </c>
      <c r="H1323" s="6">
        <v>3</v>
      </c>
      <c r="I1323" s="6">
        <v>0.84624886158773649</v>
      </c>
      <c r="J1323" s="6">
        <v>1</v>
      </c>
      <c r="K1323" s="6">
        <v>0.70532657251442643</v>
      </c>
      <c r="L1323" s="6">
        <v>4</v>
      </c>
      <c r="M1323" s="6">
        <v>0.99661663751364848</v>
      </c>
      <c r="N1323" s="6">
        <v>20</v>
      </c>
      <c r="O1323" s="6">
        <v>0.72874000257865656</v>
      </c>
      <c r="P1323" s="6">
        <v>4</v>
      </c>
      <c r="Q1323" s="6">
        <v>0.98061762229050564</v>
      </c>
      <c r="R1323" s="6">
        <v>3</v>
      </c>
      <c r="S1323" s="6">
        <v>0.77619080988314382</v>
      </c>
      <c r="T1323" s="6">
        <v>20</v>
      </c>
      <c r="U1323" s="6">
        <v>0.39682221093474612</v>
      </c>
      <c r="V1323" s="6">
        <v>4</v>
      </c>
      <c r="W1323" s="6">
        <v>0.95663670615021723</v>
      </c>
      <c r="X1323" s="6">
        <v>4</v>
      </c>
      <c r="Y1323" s="6">
        <v>0.880582939121894</v>
      </c>
      <c r="Z1323" s="6">
        <v>25</v>
      </c>
      <c r="AA1323" s="6">
        <v>0.56795800378085382</v>
      </c>
      <c r="AB1323" s="6">
        <v>4</v>
      </c>
      <c r="AC1323" s="6">
        <v>0.56215284492825579</v>
      </c>
      <c r="AD1323" s="6">
        <v>4</v>
      </c>
      <c r="AE1323" s="6">
        <v>0.95760412605675571</v>
      </c>
      <c r="AF1323" s="6">
        <v>15</v>
      </c>
      <c r="AG1323" s="6">
        <v>0.63286876538419945</v>
      </c>
      <c r="AH1323" s="6">
        <v>5</v>
      </c>
      <c r="AI1323" s="6">
        <v>0.89324156961650814</v>
      </c>
      <c r="AJ1323" s="6">
        <v>4</v>
      </c>
      <c r="AK1323" s="6">
        <v>0.9563511927084325</v>
      </c>
      <c r="AL1323" s="6">
        <v>10</v>
      </c>
      <c r="AM1323" s="6">
        <v>0.98315721278508372</v>
      </c>
      <c r="AN1323" s="6">
        <v>3</v>
      </c>
      <c r="AO1323" s="6">
        <v>0.89666118361550884</v>
      </c>
      <c r="AP1323" s="6">
        <v>3</v>
      </c>
      <c r="AQ1323" s="6">
        <v>0.49214964609846629</v>
      </c>
      <c r="AR1323" s="6">
        <v>10</v>
      </c>
      <c r="AS1323" s="6">
        <v>0.99999956798009337</v>
      </c>
      <c r="AT1323" s="6">
        <v>4</v>
      </c>
      <c r="AU1323" s="6">
        <v>0.5902537971002112</v>
      </c>
      <c r="AV1323" s="6">
        <v>4</v>
      </c>
      <c r="AW1323" s="6">
        <v>0.7402489725340361</v>
      </c>
    </row>
    <row r="1324" spans="1:49" ht="15.75" hidden="1" customHeight="1" x14ac:dyDescent="0.25">
      <c r="A1324" s="6" t="s">
        <v>716</v>
      </c>
      <c r="B1324" s="6" t="s">
        <v>859</v>
      </c>
      <c r="C1324" s="6" t="s">
        <v>859</v>
      </c>
      <c r="D1324" s="7">
        <f>IF(COUNTIF(Recovered!$A$2:$A$808,A1324)&gt;0,VLOOKUP($B1324,Recovered!$B$2:$C$808,2,FALSE),0)</f>
        <v>0</v>
      </c>
      <c r="E1324" s="8">
        <f>IF(COUNTIF(Recovered!$A$2:$A$808,A1324)&gt;0,1,0)</f>
        <v>0</v>
      </c>
      <c r="F1324" s="6">
        <v>4</v>
      </c>
      <c r="G1324" s="6">
        <v>0.86475916740590431</v>
      </c>
      <c r="H1324" s="6">
        <v>4</v>
      </c>
      <c r="I1324" s="6">
        <v>0.85091175622335813</v>
      </c>
      <c r="J1324" s="6">
        <v>2</v>
      </c>
      <c r="K1324" s="6">
        <v>0.76366838125051051</v>
      </c>
      <c r="L1324" s="6">
        <v>3</v>
      </c>
      <c r="M1324" s="6">
        <v>0.97469671296524929</v>
      </c>
      <c r="N1324" s="6">
        <v>20</v>
      </c>
      <c r="O1324" s="6">
        <v>0.80690204479021277</v>
      </c>
      <c r="P1324" s="6">
        <v>4</v>
      </c>
      <c r="Q1324" s="6">
        <v>0.95884689262399103</v>
      </c>
      <c r="R1324" s="6">
        <v>4</v>
      </c>
      <c r="S1324" s="6">
        <v>0.90310279033530494</v>
      </c>
      <c r="T1324" s="6">
        <v>20</v>
      </c>
      <c r="U1324" s="6">
        <v>0.54436916507998812</v>
      </c>
      <c r="V1324" s="6">
        <v>5</v>
      </c>
      <c r="W1324" s="6">
        <v>0.59257484101524827</v>
      </c>
      <c r="X1324" s="6">
        <v>5</v>
      </c>
      <c r="Y1324" s="6">
        <v>0.73105239208628192</v>
      </c>
      <c r="Z1324" s="6">
        <v>20</v>
      </c>
      <c r="AA1324" s="6">
        <v>0.80644808034398341</v>
      </c>
      <c r="AB1324" s="6">
        <v>4</v>
      </c>
      <c r="AC1324" s="6">
        <v>0.67913952943068079</v>
      </c>
      <c r="AD1324" s="6">
        <v>4</v>
      </c>
      <c r="AE1324" s="6">
        <v>0.92663063946177859</v>
      </c>
      <c r="AF1324" s="6">
        <v>20</v>
      </c>
      <c r="AG1324" s="6">
        <v>0.9361363537791022</v>
      </c>
      <c r="AH1324" s="6">
        <v>4</v>
      </c>
      <c r="AI1324" s="6">
        <v>0.70503675695793244</v>
      </c>
      <c r="AJ1324" s="6">
        <v>4</v>
      </c>
      <c r="AK1324" s="6">
        <v>0.81408102387759884</v>
      </c>
      <c r="AL1324" s="6">
        <v>10</v>
      </c>
      <c r="AM1324" s="6">
        <v>0.99755029802914674</v>
      </c>
      <c r="AN1324" s="6">
        <v>3</v>
      </c>
      <c r="AO1324" s="6">
        <v>0.90870656291029506</v>
      </c>
      <c r="AP1324" s="6">
        <v>4</v>
      </c>
      <c r="AQ1324" s="6">
        <v>0.77466052333526125</v>
      </c>
      <c r="AR1324" s="6">
        <v>10</v>
      </c>
      <c r="AS1324" s="6">
        <v>0.99999956798009337</v>
      </c>
      <c r="AT1324" s="6">
        <v>4</v>
      </c>
      <c r="AU1324" s="6">
        <v>0.77225044573004475</v>
      </c>
      <c r="AV1324" s="6">
        <v>4</v>
      </c>
      <c r="AW1324" s="6">
        <v>0.8068948311181775</v>
      </c>
    </row>
    <row r="1325" spans="1:49" ht="15.75" customHeight="1" x14ac:dyDescent="0.25">
      <c r="A1325" s="6" t="s">
        <v>428</v>
      </c>
      <c r="B1325" s="6" t="s">
        <v>859</v>
      </c>
      <c r="C1325" s="6" t="s">
        <v>859</v>
      </c>
      <c r="D1325" s="7">
        <f>IF(COUNTIF(Recovered!$A$2:$A$808,A1325)&gt;0,VLOOKUP($B1325,Recovered!$B$2:$C$808,2,FALSE),0)</f>
        <v>21982</v>
      </c>
      <c r="E1325" s="8">
        <f>IF(COUNTIF(Recovered!$A$2:$A$808,A1325)&gt;0,1,0)</f>
        <v>1</v>
      </c>
      <c r="F1325" s="6">
        <v>4</v>
      </c>
      <c r="G1325" s="6">
        <v>0.845604696835762</v>
      </c>
      <c r="H1325" s="6">
        <v>5</v>
      </c>
      <c r="I1325" s="6">
        <v>0.52877227069019916</v>
      </c>
      <c r="J1325" s="6">
        <v>2</v>
      </c>
      <c r="K1325" s="6">
        <v>0.68437793322198093</v>
      </c>
      <c r="L1325" s="6">
        <v>4</v>
      </c>
      <c r="M1325" s="6">
        <v>0.99754911633176369</v>
      </c>
      <c r="N1325" s="6">
        <v>20</v>
      </c>
      <c r="O1325" s="6">
        <v>0.71524750167324724</v>
      </c>
      <c r="P1325" s="6">
        <v>4</v>
      </c>
      <c r="Q1325" s="6">
        <v>0.84344716228119621</v>
      </c>
      <c r="R1325" s="6">
        <v>3</v>
      </c>
      <c r="S1325" s="6">
        <v>0.50837216060887458</v>
      </c>
      <c r="T1325" s="6">
        <v>25</v>
      </c>
      <c r="U1325" s="6">
        <v>0.83918082609356615</v>
      </c>
      <c r="V1325" s="6">
        <v>5</v>
      </c>
      <c r="W1325" s="6">
        <v>0.62243671404261414</v>
      </c>
      <c r="X1325" s="6">
        <v>4</v>
      </c>
      <c r="Y1325" s="6">
        <v>0.95784336448935714</v>
      </c>
      <c r="Z1325" s="6">
        <v>25</v>
      </c>
      <c r="AA1325" s="6">
        <v>0.55684901724026226</v>
      </c>
      <c r="AB1325" s="6">
        <v>4</v>
      </c>
      <c r="AC1325" s="6">
        <v>0.53119653702282565</v>
      </c>
      <c r="AD1325" s="6">
        <v>4</v>
      </c>
      <c r="AE1325" s="6">
        <v>0.6282190673388659</v>
      </c>
      <c r="AF1325" s="6">
        <v>15</v>
      </c>
      <c r="AG1325" s="6">
        <v>0.94779948387437019</v>
      </c>
      <c r="AH1325" s="6">
        <v>4</v>
      </c>
      <c r="AI1325" s="6">
        <v>0.97856972662306274</v>
      </c>
      <c r="AJ1325" s="6">
        <v>4</v>
      </c>
      <c r="AK1325" s="6">
        <v>0.61540633009492385</v>
      </c>
      <c r="AL1325" s="6">
        <v>10</v>
      </c>
      <c r="AM1325" s="6">
        <v>0.99697671575593572</v>
      </c>
      <c r="AN1325" s="6">
        <v>4</v>
      </c>
      <c r="AO1325" s="6">
        <v>0.58535018734507627</v>
      </c>
      <c r="AP1325" s="6">
        <v>4</v>
      </c>
      <c r="AQ1325" s="6">
        <v>0.51773777021970324</v>
      </c>
      <c r="AR1325" s="6">
        <v>5</v>
      </c>
      <c r="AS1325" s="6">
        <v>0.99999694550396501</v>
      </c>
      <c r="AT1325" s="6">
        <v>5</v>
      </c>
      <c r="AU1325" s="6">
        <v>0.78650297807515046</v>
      </c>
      <c r="AV1325" s="6">
        <v>5</v>
      </c>
      <c r="AW1325" s="6">
        <v>0.83316549756520553</v>
      </c>
    </row>
    <row r="1326" spans="1:49" ht="15.75" hidden="1" customHeight="1" x14ac:dyDescent="0.25">
      <c r="A1326" s="6" t="s">
        <v>716</v>
      </c>
      <c r="B1326" s="6" t="s">
        <v>860</v>
      </c>
      <c r="C1326" s="6" t="s">
        <v>860</v>
      </c>
      <c r="D1326" s="7">
        <f>IF(COUNTIF(Recovered!$A$2:$A$808,A1326)&gt;0,VLOOKUP($B1326,Recovered!$B$2:$C$808,2,FALSE),0)</f>
        <v>0</v>
      </c>
      <c r="E1326" s="8">
        <f>IF(COUNTIF(Recovered!$A$2:$A$808,A1326)&gt;0,1,0)</f>
        <v>0</v>
      </c>
      <c r="F1326" s="6">
        <v>3</v>
      </c>
      <c r="G1326" s="6">
        <v>0.65348093501542481</v>
      </c>
      <c r="H1326" s="6">
        <v>3</v>
      </c>
      <c r="I1326" s="6">
        <v>0.67864893332466758</v>
      </c>
      <c r="J1326" s="6">
        <v>2</v>
      </c>
      <c r="K1326" s="6">
        <v>0.95269463085459016</v>
      </c>
      <c r="L1326" s="6">
        <v>3</v>
      </c>
      <c r="M1326" s="6">
        <v>0.92317568621254309</v>
      </c>
      <c r="N1326" s="6">
        <v>20</v>
      </c>
      <c r="O1326" s="6">
        <v>0.83490987006428474</v>
      </c>
      <c r="P1326" s="6">
        <v>3</v>
      </c>
      <c r="Q1326" s="6">
        <v>0.52944287741300866</v>
      </c>
      <c r="R1326" s="6">
        <v>4</v>
      </c>
      <c r="S1326" s="6">
        <v>0.65100448981507519</v>
      </c>
      <c r="T1326" s="6">
        <v>25</v>
      </c>
      <c r="U1326" s="6">
        <v>0.51421981464187672</v>
      </c>
      <c r="V1326" s="6">
        <v>4</v>
      </c>
      <c r="W1326" s="6">
        <v>0.97682840789201497</v>
      </c>
      <c r="X1326" s="6">
        <v>4</v>
      </c>
      <c r="Y1326" s="6">
        <v>0.75394521708479312</v>
      </c>
      <c r="Z1326" s="6">
        <v>25</v>
      </c>
      <c r="AA1326" s="6">
        <v>0.59711267980939964</v>
      </c>
      <c r="AB1326" s="6">
        <v>4</v>
      </c>
      <c r="AC1326" s="6">
        <v>0.9703717436756637</v>
      </c>
      <c r="AD1326" s="6">
        <v>4</v>
      </c>
      <c r="AE1326" s="6">
        <v>0.8311555645684332</v>
      </c>
      <c r="AF1326" s="6">
        <v>15</v>
      </c>
      <c r="AG1326" s="6">
        <v>0.93154745642089209</v>
      </c>
      <c r="AH1326" s="6">
        <v>3</v>
      </c>
      <c r="AI1326" s="6">
        <v>0.77707614088386734</v>
      </c>
      <c r="AJ1326" s="6">
        <v>4</v>
      </c>
      <c r="AK1326" s="6">
        <v>0.82940272140674332</v>
      </c>
      <c r="AL1326" s="6">
        <v>10</v>
      </c>
      <c r="AM1326" s="6">
        <v>0.99606956914268696</v>
      </c>
      <c r="AN1326" s="6">
        <v>3</v>
      </c>
      <c r="AO1326" s="6">
        <v>0.80503874684114241</v>
      </c>
      <c r="AP1326" s="6">
        <v>4</v>
      </c>
      <c r="AQ1326" s="6">
        <v>0.78083704506281881</v>
      </c>
      <c r="AR1326" s="6">
        <v>5</v>
      </c>
      <c r="AS1326" s="6">
        <v>0.99999468064384778</v>
      </c>
      <c r="AT1326" s="6">
        <v>2</v>
      </c>
      <c r="AU1326" s="6">
        <v>0.60853675849866273</v>
      </c>
      <c r="AV1326" s="6">
        <v>3</v>
      </c>
      <c r="AW1326" s="6">
        <v>0.74963889629733826</v>
      </c>
    </row>
    <row r="1327" spans="1:49" ht="15.75" customHeight="1" x14ac:dyDescent="0.25">
      <c r="A1327" s="6" t="s">
        <v>428</v>
      </c>
      <c r="B1327" s="6" t="s">
        <v>860</v>
      </c>
      <c r="C1327" s="6" t="s">
        <v>860</v>
      </c>
      <c r="D1327" s="7">
        <f>IF(COUNTIF(Recovered!$A$2:$A$808,A1327)&gt;0,VLOOKUP($B1327,Recovered!$B$2:$C$808,2,FALSE),0)</f>
        <v>21982</v>
      </c>
      <c r="E1327" s="8">
        <f>IF(COUNTIF(Recovered!$A$2:$A$808,A1327)&gt;0,1,0)</f>
        <v>1</v>
      </c>
      <c r="F1327" s="6">
        <v>4</v>
      </c>
      <c r="G1327" s="6">
        <v>0.86421234560371696</v>
      </c>
      <c r="H1327" s="6">
        <v>4</v>
      </c>
      <c r="I1327" s="6">
        <v>0.84293848093120538</v>
      </c>
      <c r="J1327" s="6">
        <v>2</v>
      </c>
      <c r="K1327" s="6">
        <v>0.72698770031719173</v>
      </c>
      <c r="L1327" s="6">
        <v>3</v>
      </c>
      <c r="M1327" s="6">
        <v>0.99950142283092414</v>
      </c>
      <c r="N1327" s="6">
        <v>20</v>
      </c>
      <c r="O1327" s="6">
        <v>0.78433918363700073</v>
      </c>
      <c r="P1327" s="6">
        <v>4</v>
      </c>
      <c r="Q1327" s="6">
        <v>0.97729386417544073</v>
      </c>
      <c r="R1327" s="6">
        <v>4</v>
      </c>
      <c r="S1327" s="6">
        <v>0.91430147550927932</v>
      </c>
      <c r="T1327" s="6">
        <v>20</v>
      </c>
      <c r="U1327" s="6">
        <v>0.59804591921177164</v>
      </c>
      <c r="V1327" s="6">
        <v>4</v>
      </c>
      <c r="W1327" s="6">
        <v>0.81732046909351896</v>
      </c>
      <c r="X1327" s="6">
        <v>4</v>
      </c>
      <c r="Y1327" s="6">
        <v>0.83413801892304529</v>
      </c>
      <c r="Z1327" s="6">
        <v>25</v>
      </c>
      <c r="AA1327" s="6">
        <v>0.50612164168440543</v>
      </c>
      <c r="AB1327" s="6">
        <v>5</v>
      </c>
      <c r="AC1327" s="6">
        <v>0.8933091905627486</v>
      </c>
      <c r="AD1327" s="6">
        <v>5</v>
      </c>
      <c r="AE1327" s="6">
        <v>0.65135224510216794</v>
      </c>
      <c r="AF1327" s="6">
        <v>15</v>
      </c>
      <c r="AG1327" s="6">
        <v>0.94230429385361358</v>
      </c>
      <c r="AH1327" s="6">
        <v>4</v>
      </c>
      <c r="AI1327" s="6">
        <v>0.99423283978515931</v>
      </c>
      <c r="AJ1327" s="6">
        <v>4</v>
      </c>
      <c r="AK1327" s="6">
        <v>0.96227401499805909</v>
      </c>
      <c r="AL1327" s="6">
        <v>10</v>
      </c>
      <c r="AM1327" s="6">
        <v>0.88050677199193583</v>
      </c>
      <c r="AN1327" s="6">
        <v>3</v>
      </c>
      <c r="AO1327" s="6">
        <v>0.79783190426965467</v>
      </c>
      <c r="AP1327" s="6">
        <v>4</v>
      </c>
      <c r="AQ1327" s="6">
        <v>0.95163029709804325</v>
      </c>
      <c r="AR1327" s="6">
        <v>10</v>
      </c>
      <c r="AS1327" s="6">
        <v>0.99999956798009337</v>
      </c>
      <c r="AT1327" s="6">
        <v>4</v>
      </c>
      <c r="AU1327" s="6">
        <v>0.5226285796304978</v>
      </c>
      <c r="AV1327" s="6">
        <v>4</v>
      </c>
      <c r="AW1327" s="6">
        <v>0.75952818324861604</v>
      </c>
    </row>
    <row r="1328" spans="1:49" ht="15.75" hidden="1" customHeight="1" x14ac:dyDescent="0.25">
      <c r="A1328" s="6" t="s">
        <v>716</v>
      </c>
      <c r="B1328" s="6" t="s">
        <v>861</v>
      </c>
      <c r="C1328" s="6" t="s">
        <v>861</v>
      </c>
      <c r="D1328" s="7">
        <f>IF(COUNTIF(Recovered!$A$2:$A$808,A1328)&gt;0,VLOOKUP($B1328,Recovered!$B$2:$C$808,2,FALSE),0)</f>
        <v>0</v>
      </c>
      <c r="E1328" s="8">
        <f>IF(COUNTIF(Recovered!$A$2:$A$808,A1328)&gt;0,1,0)</f>
        <v>0</v>
      </c>
      <c r="F1328" s="6">
        <v>3</v>
      </c>
      <c r="G1328" s="6">
        <v>0.64480809086557167</v>
      </c>
      <c r="H1328" s="6">
        <v>4</v>
      </c>
      <c r="I1328" s="6">
        <v>0.86516176324722216</v>
      </c>
      <c r="J1328" s="6">
        <v>2</v>
      </c>
      <c r="K1328" s="6">
        <v>0.96771043485752384</v>
      </c>
      <c r="L1328" s="6">
        <v>3</v>
      </c>
      <c r="M1328" s="6">
        <v>0.78167434796285384</v>
      </c>
      <c r="N1328" s="6">
        <v>20</v>
      </c>
      <c r="O1328" s="6">
        <v>0.73286094630224374</v>
      </c>
      <c r="P1328" s="6">
        <v>4</v>
      </c>
      <c r="Q1328" s="6">
        <v>0.75426569681706479</v>
      </c>
      <c r="R1328" s="6">
        <v>4</v>
      </c>
      <c r="S1328" s="6">
        <v>0.70280268657704514</v>
      </c>
      <c r="T1328" s="6">
        <v>25</v>
      </c>
      <c r="U1328" s="6">
        <v>0.74497523706047508</v>
      </c>
      <c r="V1328" s="6">
        <v>4</v>
      </c>
      <c r="W1328" s="6">
        <v>0.59254879792328674</v>
      </c>
      <c r="X1328" s="6">
        <v>4</v>
      </c>
      <c r="Y1328" s="6">
        <v>0.72973606865664475</v>
      </c>
      <c r="Z1328" s="6">
        <v>25</v>
      </c>
      <c r="AA1328" s="6">
        <v>0.56606664520424022</v>
      </c>
      <c r="AB1328" s="6">
        <v>4</v>
      </c>
      <c r="AC1328" s="6">
        <v>0.88046298547892532</v>
      </c>
      <c r="AD1328" s="6">
        <v>4</v>
      </c>
      <c r="AE1328" s="6">
        <v>0.89217126831076521</v>
      </c>
      <c r="AF1328" s="6">
        <v>15</v>
      </c>
      <c r="AG1328" s="6">
        <v>0.93226458975507354</v>
      </c>
      <c r="AH1328" s="6">
        <v>4</v>
      </c>
      <c r="AI1328" s="6">
        <v>0.84708966336312397</v>
      </c>
      <c r="AJ1328" s="6">
        <v>4</v>
      </c>
      <c r="AK1328" s="6">
        <v>0.91430615308759322</v>
      </c>
      <c r="AL1328" s="6">
        <v>10</v>
      </c>
      <c r="AM1328" s="6">
        <v>0.96625211520135346</v>
      </c>
      <c r="AN1328" s="6">
        <v>3</v>
      </c>
      <c r="AO1328" s="6">
        <v>0.96566504133602005</v>
      </c>
      <c r="AP1328" s="6">
        <v>4</v>
      </c>
      <c r="AQ1328" s="6">
        <v>0.53075773754154842</v>
      </c>
      <c r="AR1328" s="6">
        <v>5</v>
      </c>
      <c r="AS1328" s="6">
        <v>0.99999837594471874</v>
      </c>
      <c r="AT1328" s="6">
        <v>3</v>
      </c>
      <c r="AU1328" s="6">
        <v>0.87682919160278905</v>
      </c>
      <c r="AV1328" s="6">
        <v>3</v>
      </c>
      <c r="AW1328" s="6">
        <v>0.69290830816249327</v>
      </c>
    </row>
    <row r="1329" spans="1:49" ht="15.75" customHeight="1" x14ac:dyDescent="0.25">
      <c r="A1329" s="6" t="s">
        <v>428</v>
      </c>
      <c r="B1329" s="6" t="s">
        <v>861</v>
      </c>
      <c r="C1329" s="6" t="s">
        <v>861</v>
      </c>
      <c r="D1329" s="7">
        <f>IF(COUNTIF(Recovered!$A$2:$A$808,A1329)&gt;0,VLOOKUP($B1329,Recovered!$B$2:$C$808,2,FALSE),0)</f>
        <v>21982</v>
      </c>
      <c r="E1329" s="8">
        <f>IF(COUNTIF(Recovered!$A$2:$A$808,A1329)&gt;0,1,0)</f>
        <v>1</v>
      </c>
      <c r="F1329" s="6">
        <v>3</v>
      </c>
      <c r="G1329" s="6">
        <v>0.82098809520020377</v>
      </c>
      <c r="H1329" s="6">
        <v>4</v>
      </c>
      <c r="I1329" s="6">
        <v>0.81563388095757361</v>
      </c>
      <c r="J1329" s="6">
        <v>2</v>
      </c>
      <c r="K1329" s="6">
        <v>0.62160780108463098</v>
      </c>
      <c r="L1329" s="6">
        <v>3</v>
      </c>
      <c r="M1329" s="6">
        <v>0.95978345852510261</v>
      </c>
      <c r="N1329" s="6">
        <v>20</v>
      </c>
      <c r="O1329" s="6">
        <v>0.67990647298457951</v>
      </c>
      <c r="P1329" s="6">
        <v>3</v>
      </c>
      <c r="Q1329" s="6">
        <v>0.8485758884036787</v>
      </c>
      <c r="R1329" s="6">
        <v>3</v>
      </c>
      <c r="S1329" s="6">
        <v>0.49723388500923033</v>
      </c>
      <c r="T1329" s="6">
        <v>25</v>
      </c>
      <c r="U1329" s="6">
        <v>0.54548173353410556</v>
      </c>
      <c r="V1329" s="6">
        <v>4</v>
      </c>
      <c r="W1329" s="6">
        <v>0.99784338364593661</v>
      </c>
      <c r="X1329" s="6">
        <v>4</v>
      </c>
      <c r="Y1329" s="6">
        <v>0.99115311602777889</v>
      </c>
      <c r="Z1329" s="6">
        <v>25</v>
      </c>
      <c r="AA1329" s="6">
        <v>0.56080602485355635</v>
      </c>
      <c r="AB1329" s="6">
        <v>4</v>
      </c>
      <c r="AC1329" s="6">
        <v>0.97960427488980784</v>
      </c>
      <c r="AD1329" s="6">
        <v>4</v>
      </c>
      <c r="AE1329" s="6">
        <v>0.96138634583487859</v>
      </c>
      <c r="AF1329" s="6">
        <v>15</v>
      </c>
      <c r="AG1329" s="6">
        <v>0.93467001230803048</v>
      </c>
      <c r="AH1329" s="6">
        <v>4</v>
      </c>
      <c r="AI1329" s="6">
        <v>0.98976121689624952</v>
      </c>
      <c r="AJ1329" s="6">
        <v>4</v>
      </c>
      <c r="AK1329" s="6">
        <v>0.93980332719244342</v>
      </c>
      <c r="AL1329" s="6">
        <v>10</v>
      </c>
      <c r="AM1329" s="6">
        <v>0.99313907138109125</v>
      </c>
      <c r="AN1329" s="6">
        <v>3</v>
      </c>
      <c r="AO1329" s="6">
        <v>0.67911934570379784</v>
      </c>
      <c r="AP1329" s="6">
        <v>3</v>
      </c>
      <c r="AQ1329" s="6">
        <v>0.7815264613507299</v>
      </c>
      <c r="AR1329" s="6">
        <v>5</v>
      </c>
      <c r="AS1329" s="6">
        <v>0.9999993295729247</v>
      </c>
      <c r="AT1329" s="6">
        <v>2</v>
      </c>
      <c r="AU1329" s="6">
        <v>0.56117790641395682</v>
      </c>
      <c r="AV1329" s="6">
        <v>2</v>
      </c>
      <c r="AW1329" s="6">
        <v>0.79730269445892377</v>
      </c>
    </row>
    <row r="1330" spans="1:49" ht="15.75" hidden="1" customHeight="1" x14ac:dyDescent="0.25">
      <c r="A1330" s="6" t="s">
        <v>716</v>
      </c>
      <c r="B1330" s="6" t="s">
        <v>862</v>
      </c>
      <c r="C1330" s="6" t="s">
        <v>862</v>
      </c>
      <c r="D1330" s="7">
        <f>IF(COUNTIF(Recovered!$A$2:$A$808,A1330)&gt;0,VLOOKUP($B1330,Recovered!$B$2:$C$808,2,FALSE),0)</f>
        <v>0</v>
      </c>
      <c r="E1330" s="8">
        <f>IF(COUNTIF(Recovered!$A$2:$A$808,A1330)&gt;0,1,0)</f>
        <v>0</v>
      </c>
      <c r="F1330" s="6">
        <v>3</v>
      </c>
      <c r="G1330" s="6">
        <v>0.66142050268231556</v>
      </c>
      <c r="H1330" s="6">
        <v>3</v>
      </c>
      <c r="I1330" s="6">
        <v>0.60946313249713191</v>
      </c>
      <c r="J1330" s="6">
        <v>2</v>
      </c>
      <c r="K1330" s="6">
        <v>0.86487972323638684</v>
      </c>
      <c r="L1330" s="6">
        <v>2</v>
      </c>
      <c r="M1330" s="6">
        <v>0.70087293560257158</v>
      </c>
      <c r="N1330" s="6">
        <v>20</v>
      </c>
      <c r="O1330" s="6">
        <v>0.84346226012052627</v>
      </c>
      <c r="P1330" s="6">
        <v>3</v>
      </c>
      <c r="Q1330" s="6">
        <v>0.7536221227952935</v>
      </c>
      <c r="R1330" s="6">
        <v>3</v>
      </c>
      <c r="S1330" s="6">
        <v>0.9105394162292334</v>
      </c>
      <c r="T1330" s="6">
        <v>25</v>
      </c>
      <c r="U1330" s="6">
        <v>0.65751070085369556</v>
      </c>
      <c r="V1330" s="6">
        <v>4</v>
      </c>
      <c r="W1330" s="6">
        <v>0.99704177619246426</v>
      </c>
      <c r="X1330" s="6">
        <v>4</v>
      </c>
      <c r="Y1330" s="6">
        <v>0.98406278802213965</v>
      </c>
      <c r="Z1330" s="6">
        <v>25</v>
      </c>
      <c r="AA1330" s="6">
        <v>0.65515954031891277</v>
      </c>
      <c r="AB1330" s="6">
        <v>4</v>
      </c>
      <c r="AC1330" s="6">
        <v>0.98348686854616318</v>
      </c>
      <c r="AD1330" s="6">
        <v>4</v>
      </c>
      <c r="AE1330" s="6">
        <v>0.88452237404862066</v>
      </c>
      <c r="AF1330" s="6">
        <v>15</v>
      </c>
      <c r="AG1330" s="6">
        <v>0.9366409136727365</v>
      </c>
      <c r="AH1330" s="6">
        <v>3</v>
      </c>
      <c r="AI1330" s="6">
        <v>0.99612219567721094</v>
      </c>
      <c r="AJ1330" s="6">
        <v>3</v>
      </c>
      <c r="AK1330" s="6">
        <v>0.90233508208946278</v>
      </c>
      <c r="AL1330" s="6">
        <v>10</v>
      </c>
      <c r="AM1330" s="6">
        <v>0.93173722637532463</v>
      </c>
      <c r="AN1330" s="6">
        <v>2</v>
      </c>
      <c r="AO1330" s="6">
        <v>0.89307304869591653</v>
      </c>
      <c r="AP1330" s="6">
        <v>2</v>
      </c>
      <c r="AQ1330" s="6">
        <v>0.81753228061458605</v>
      </c>
      <c r="AR1330" s="6">
        <v>5</v>
      </c>
      <c r="AS1330" s="6">
        <v>0.99999646869093506</v>
      </c>
      <c r="AT1330" s="6">
        <v>3</v>
      </c>
      <c r="AU1330" s="6">
        <v>0.6127731970547442</v>
      </c>
      <c r="AV1330" s="6">
        <v>3</v>
      </c>
      <c r="AW1330" s="6">
        <v>0.95241869995702488</v>
      </c>
    </row>
    <row r="1331" spans="1:49" ht="15.75" customHeight="1" x14ac:dyDescent="0.25">
      <c r="A1331" s="6" t="s">
        <v>428</v>
      </c>
      <c r="B1331" s="6" t="s">
        <v>862</v>
      </c>
      <c r="C1331" s="6" t="s">
        <v>862</v>
      </c>
      <c r="D1331" s="7">
        <f>IF(COUNTIF(Recovered!$A$2:$A$808,A1331)&gt;0,VLOOKUP($B1331,Recovered!$B$2:$C$808,2,FALSE),0)</f>
        <v>21982</v>
      </c>
      <c r="E1331" s="8">
        <f>IF(COUNTIF(Recovered!$A$2:$A$808,A1331)&gt;0,1,0)</f>
        <v>1</v>
      </c>
      <c r="F1331" s="6">
        <v>3</v>
      </c>
      <c r="G1331" s="6">
        <v>0.66337566857226837</v>
      </c>
      <c r="H1331" s="6">
        <v>3</v>
      </c>
      <c r="I1331" s="6">
        <v>0.60431054851998256</v>
      </c>
      <c r="J1331" s="6">
        <v>1</v>
      </c>
      <c r="K1331" s="6">
        <v>0.77709241302862631</v>
      </c>
      <c r="L1331" s="6">
        <v>2</v>
      </c>
      <c r="M1331" s="6">
        <v>0.90815968618583287</v>
      </c>
      <c r="N1331" s="6">
        <v>20</v>
      </c>
      <c r="O1331" s="6">
        <v>0.76221003103140661</v>
      </c>
      <c r="P1331" s="6">
        <v>4</v>
      </c>
      <c r="Q1331" s="6">
        <v>0.59226636761355134</v>
      </c>
      <c r="R1331" s="6">
        <v>3</v>
      </c>
      <c r="S1331" s="6">
        <v>0.49984216519704161</v>
      </c>
      <c r="T1331" s="6">
        <v>15</v>
      </c>
      <c r="U1331" s="6">
        <v>0.59930570627290203</v>
      </c>
      <c r="V1331" s="6">
        <v>3</v>
      </c>
      <c r="W1331" s="6">
        <v>0.97557545581309379</v>
      </c>
      <c r="X1331" s="6">
        <v>3</v>
      </c>
      <c r="Y1331" s="6">
        <v>0.90569181577061586</v>
      </c>
      <c r="Z1331" s="6">
        <v>25</v>
      </c>
      <c r="AA1331" s="6">
        <v>0.63972230194665991</v>
      </c>
      <c r="AB1331" s="6">
        <v>4</v>
      </c>
      <c r="AC1331" s="6">
        <v>0.98539883217583113</v>
      </c>
      <c r="AD1331" s="6">
        <v>4</v>
      </c>
      <c r="AE1331" s="6">
        <v>0.85029851247831001</v>
      </c>
      <c r="AF1331" s="6">
        <v>20</v>
      </c>
      <c r="AG1331" s="6">
        <v>0.50123255698463776</v>
      </c>
      <c r="AH1331" s="6">
        <v>3</v>
      </c>
      <c r="AI1331" s="6">
        <v>0.97287774905928626</v>
      </c>
      <c r="AJ1331" s="6">
        <v>3</v>
      </c>
      <c r="AK1331" s="6">
        <v>0.93889251860949474</v>
      </c>
      <c r="AL1331" s="6">
        <v>10</v>
      </c>
      <c r="AM1331" s="6">
        <v>0.9453194814638114</v>
      </c>
      <c r="AN1331" s="6">
        <v>3</v>
      </c>
      <c r="AO1331" s="6">
        <v>0.62065311133877343</v>
      </c>
      <c r="AP1331" s="6">
        <v>3</v>
      </c>
      <c r="AQ1331" s="6">
        <v>0.53744233954491305</v>
      </c>
      <c r="AR1331" s="6">
        <v>10</v>
      </c>
      <c r="AS1331" s="6">
        <v>0.99999897196212839</v>
      </c>
      <c r="AT1331" s="6">
        <v>3</v>
      </c>
      <c r="AU1331" s="6">
        <v>0.62550040599665135</v>
      </c>
      <c r="AV1331" s="6">
        <v>3</v>
      </c>
      <c r="AW1331" s="6">
        <v>0.82470112583405819</v>
      </c>
    </row>
    <row r="1332" spans="1:49" ht="15.75" hidden="1" customHeight="1" x14ac:dyDescent="0.25">
      <c r="A1332" s="6" t="s">
        <v>716</v>
      </c>
      <c r="B1332" s="6" t="s">
        <v>863</v>
      </c>
      <c r="C1332" s="6" t="s">
        <v>863</v>
      </c>
      <c r="D1332" s="7">
        <f>IF(COUNTIF(Recovered!$A$2:$A$808,A1332)&gt;0,VLOOKUP($B1332,Recovered!$B$2:$C$808,2,FALSE),0)</f>
        <v>0</v>
      </c>
      <c r="E1332" s="8">
        <f>IF(COUNTIF(Recovered!$A$2:$A$808,A1332)&gt;0,1,0)</f>
        <v>0</v>
      </c>
      <c r="F1332" s="6">
        <v>4</v>
      </c>
      <c r="G1332" s="6">
        <v>0.69389560837397335</v>
      </c>
      <c r="H1332" s="6">
        <v>3</v>
      </c>
      <c r="I1332" s="6">
        <v>0.73984789589444644</v>
      </c>
      <c r="J1332" s="6">
        <v>2</v>
      </c>
      <c r="K1332" s="6">
        <v>0.95020900815659581</v>
      </c>
      <c r="L1332" s="6">
        <v>3</v>
      </c>
      <c r="M1332" s="6">
        <v>0.9378331952626251</v>
      </c>
      <c r="N1332" s="6">
        <v>20</v>
      </c>
      <c r="O1332" s="6">
        <v>0.83272242969307941</v>
      </c>
      <c r="P1332" s="6">
        <v>4</v>
      </c>
      <c r="Q1332" s="6">
        <v>0.83394098543196715</v>
      </c>
      <c r="R1332" s="6">
        <v>4</v>
      </c>
      <c r="S1332" s="6">
        <v>0.61944601163469981</v>
      </c>
      <c r="T1332" s="6">
        <v>25</v>
      </c>
      <c r="U1332" s="6">
        <v>0.50255806172620909</v>
      </c>
      <c r="V1332" s="6">
        <v>4</v>
      </c>
      <c r="W1332" s="6">
        <v>0.89446423863471725</v>
      </c>
      <c r="X1332" s="6">
        <v>4</v>
      </c>
      <c r="Y1332" s="6">
        <v>0.69105592849645869</v>
      </c>
      <c r="Z1332" s="6">
        <v>20</v>
      </c>
      <c r="AA1332" s="6">
        <v>0.58637583402140792</v>
      </c>
      <c r="AB1332" s="6">
        <v>4</v>
      </c>
      <c r="AC1332" s="6">
        <v>0.93680764122643967</v>
      </c>
      <c r="AD1332" s="6">
        <v>4</v>
      </c>
      <c r="AE1332" s="6">
        <v>0.64423996875104139</v>
      </c>
      <c r="AF1332" s="6">
        <v>15</v>
      </c>
      <c r="AG1332" s="6">
        <v>0.92189965998268142</v>
      </c>
      <c r="AH1332" s="6">
        <v>3</v>
      </c>
      <c r="AI1332" s="6">
        <v>0.99275837683082979</v>
      </c>
      <c r="AJ1332" s="6">
        <v>3</v>
      </c>
      <c r="AK1332" s="6">
        <v>0.62170645807088787</v>
      </c>
      <c r="AL1332" s="6">
        <v>10</v>
      </c>
      <c r="AM1332" s="6">
        <v>0.97928441187676596</v>
      </c>
      <c r="AN1332" s="6">
        <v>3</v>
      </c>
      <c r="AO1332" s="6">
        <v>0.93380756982930369</v>
      </c>
      <c r="AP1332" s="6">
        <v>4</v>
      </c>
      <c r="AQ1332" s="6">
        <v>0.86505487046372753</v>
      </c>
      <c r="AR1332" s="6">
        <v>10</v>
      </c>
      <c r="AS1332" s="6">
        <v>0.99999539586259911</v>
      </c>
      <c r="AT1332" s="6">
        <v>4</v>
      </c>
      <c r="AU1332" s="6">
        <v>0.51107504523579483</v>
      </c>
      <c r="AV1332" s="6">
        <v>4</v>
      </c>
      <c r="AW1332" s="6">
        <v>0.75947412955133786</v>
      </c>
    </row>
    <row r="1333" spans="1:49" ht="15.75" customHeight="1" x14ac:dyDescent="0.25">
      <c r="A1333" s="6" t="s">
        <v>428</v>
      </c>
      <c r="B1333" s="6" t="s">
        <v>863</v>
      </c>
      <c r="C1333" s="6" t="s">
        <v>863</v>
      </c>
      <c r="D1333" s="7">
        <f>IF(COUNTIF(Recovered!$A$2:$A$808,A1333)&gt;0,VLOOKUP($B1333,Recovered!$B$2:$C$808,2,FALSE),0)</f>
        <v>21982</v>
      </c>
      <c r="E1333" s="8">
        <f>IF(COUNTIF(Recovered!$A$2:$A$808,A1333)&gt;0,1,0)</f>
        <v>1</v>
      </c>
      <c r="F1333" s="6">
        <v>3</v>
      </c>
      <c r="G1333" s="6">
        <v>0.75173069313800167</v>
      </c>
      <c r="H1333" s="6">
        <v>3</v>
      </c>
      <c r="I1333" s="6">
        <v>0.69923496411903208</v>
      </c>
      <c r="J1333" s="6">
        <v>2</v>
      </c>
      <c r="K1333" s="6">
        <v>0.84801432554632017</v>
      </c>
      <c r="L1333" s="6">
        <v>3</v>
      </c>
      <c r="M1333" s="6">
        <v>0.86487535560481277</v>
      </c>
      <c r="N1333" s="6">
        <v>20</v>
      </c>
      <c r="O1333" s="6">
        <v>0.77365067620633576</v>
      </c>
      <c r="P1333" s="6">
        <v>4</v>
      </c>
      <c r="Q1333" s="6">
        <v>0.96354013458793419</v>
      </c>
      <c r="R1333" s="6">
        <v>4</v>
      </c>
      <c r="S1333" s="6">
        <v>0.79693629051945758</v>
      </c>
      <c r="T1333" s="6">
        <v>20</v>
      </c>
      <c r="U1333" s="6">
        <v>0.4336021588376397</v>
      </c>
      <c r="V1333" s="6">
        <v>3</v>
      </c>
      <c r="W1333" s="6">
        <v>0.53036628890594895</v>
      </c>
      <c r="X1333" s="6">
        <v>4</v>
      </c>
      <c r="Y1333" s="6">
        <v>0.97661016875842033</v>
      </c>
      <c r="Z1333" s="6">
        <v>25</v>
      </c>
      <c r="AA1333" s="6">
        <v>0.497322087205395</v>
      </c>
      <c r="AB1333" s="6">
        <v>4</v>
      </c>
      <c r="AC1333" s="6">
        <v>0.93953292077760653</v>
      </c>
      <c r="AD1333" s="6">
        <v>4</v>
      </c>
      <c r="AE1333" s="6">
        <v>0.87862320188353615</v>
      </c>
      <c r="AF1333" s="6">
        <v>15</v>
      </c>
      <c r="AG1333" s="6">
        <v>0.82289961518774957</v>
      </c>
      <c r="AH1333" s="6">
        <v>3</v>
      </c>
      <c r="AI1333" s="6">
        <v>0.9577247170758888</v>
      </c>
      <c r="AJ1333" s="6">
        <v>3</v>
      </c>
      <c r="AK1333" s="6">
        <v>0.70460780917791965</v>
      </c>
      <c r="AL1333" s="6">
        <v>10</v>
      </c>
      <c r="AM1333" s="6">
        <v>0.70517198187348451</v>
      </c>
      <c r="AN1333" s="6">
        <v>3</v>
      </c>
      <c r="AO1333" s="6">
        <v>0.69486887519618934</v>
      </c>
      <c r="AP1333" s="6">
        <v>4</v>
      </c>
      <c r="AQ1333" s="6">
        <v>0.97302004575412504</v>
      </c>
      <c r="AR1333" s="6">
        <v>10</v>
      </c>
      <c r="AS1333" s="6">
        <v>0.99999956798009337</v>
      </c>
      <c r="AT1333" s="6">
        <v>3</v>
      </c>
      <c r="AU1333" s="6">
        <v>0.77656603356705989</v>
      </c>
      <c r="AV1333" s="6">
        <v>4</v>
      </c>
      <c r="AW1333" s="6">
        <v>0.67716609258022276</v>
      </c>
    </row>
    <row r="1334" spans="1:49" ht="15.75" hidden="1" customHeight="1" x14ac:dyDescent="0.25">
      <c r="A1334" s="6" t="s">
        <v>716</v>
      </c>
      <c r="B1334" s="6" t="s">
        <v>864</v>
      </c>
      <c r="C1334" s="6" t="s">
        <v>864</v>
      </c>
      <c r="D1334" s="7">
        <f>IF(COUNTIF(Recovered!$A$2:$A$808,A1334)&gt;0,VLOOKUP($B1334,Recovered!$B$2:$C$808,2,FALSE),0)</f>
        <v>0</v>
      </c>
      <c r="E1334" s="8">
        <f>IF(COUNTIF(Recovered!$A$2:$A$808,A1334)&gt;0,1,0)</f>
        <v>0</v>
      </c>
      <c r="F1334" s="6">
        <v>3</v>
      </c>
      <c r="G1334" s="6">
        <v>0.69862581137814916</v>
      </c>
      <c r="H1334" s="6">
        <v>4</v>
      </c>
      <c r="I1334" s="6">
        <v>0.71801494168801672</v>
      </c>
      <c r="J1334" s="6">
        <v>2</v>
      </c>
      <c r="K1334" s="6">
        <v>0.96142303111497696</v>
      </c>
      <c r="L1334" s="6">
        <v>3</v>
      </c>
      <c r="M1334" s="6">
        <v>0.72461178246942703</v>
      </c>
      <c r="N1334" s="6">
        <v>20</v>
      </c>
      <c r="O1334" s="6">
        <v>0.76980807380673133</v>
      </c>
      <c r="P1334" s="6">
        <v>3</v>
      </c>
      <c r="Q1334" s="6">
        <v>0.56131165104409508</v>
      </c>
      <c r="R1334" s="6">
        <v>4</v>
      </c>
      <c r="S1334" s="6">
        <v>0.67828058803049562</v>
      </c>
      <c r="T1334" s="6">
        <v>20</v>
      </c>
      <c r="U1334" s="6">
        <v>0.50514669840514559</v>
      </c>
      <c r="V1334" s="6">
        <v>3</v>
      </c>
      <c r="W1334" s="6">
        <v>0.59160085672349361</v>
      </c>
      <c r="X1334" s="6">
        <v>4</v>
      </c>
      <c r="Y1334" s="6">
        <v>0.96631456126206494</v>
      </c>
      <c r="Z1334" s="6">
        <v>20</v>
      </c>
      <c r="AA1334" s="6">
        <v>0.69486319119203788</v>
      </c>
      <c r="AB1334" s="6">
        <v>4</v>
      </c>
      <c r="AC1334" s="6">
        <v>0.91429839431849858</v>
      </c>
      <c r="AD1334" s="6">
        <v>4</v>
      </c>
      <c r="AE1334" s="6">
        <v>0.94599237236677591</v>
      </c>
      <c r="AF1334" s="6">
        <v>20</v>
      </c>
      <c r="AG1334" s="6">
        <v>0.84350957124552461</v>
      </c>
      <c r="AH1334" s="6">
        <v>3</v>
      </c>
      <c r="AI1334" s="6">
        <v>0.83375136047459308</v>
      </c>
      <c r="AJ1334" s="6">
        <v>3</v>
      </c>
      <c r="AK1334" s="6">
        <v>0.84351883303146391</v>
      </c>
      <c r="AL1334" s="6">
        <v>10</v>
      </c>
      <c r="AM1334" s="6">
        <v>0.99819364971798374</v>
      </c>
      <c r="AN1334" s="6">
        <v>2</v>
      </c>
      <c r="AO1334" s="6">
        <v>0.62121524301097775</v>
      </c>
      <c r="AP1334" s="6">
        <v>3</v>
      </c>
      <c r="AQ1334" s="6">
        <v>0.90673128561586736</v>
      </c>
      <c r="AR1334" s="6">
        <v>10</v>
      </c>
      <c r="AS1334" s="6">
        <v>0.99999980638736874</v>
      </c>
      <c r="AT1334" s="6">
        <v>3</v>
      </c>
      <c r="AU1334" s="6">
        <v>0.80776467232843008</v>
      </c>
      <c r="AV1334" s="6">
        <v>4</v>
      </c>
      <c r="AW1334" s="6">
        <v>0.81210254487669953</v>
      </c>
    </row>
    <row r="1335" spans="1:49" ht="15.75" customHeight="1" x14ac:dyDescent="0.25">
      <c r="A1335" s="6" t="s">
        <v>428</v>
      </c>
      <c r="B1335" s="6" t="s">
        <v>864</v>
      </c>
      <c r="C1335" s="6" t="s">
        <v>864</v>
      </c>
      <c r="D1335" s="7">
        <f>IF(COUNTIF(Recovered!$A$2:$A$808,A1335)&gt;0,VLOOKUP($B1335,Recovered!$B$2:$C$808,2,FALSE),0)</f>
        <v>21982</v>
      </c>
      <c r="E1335" s="8">
        <f>IF(COUNTIF(Recovered!$A$2:$A$808,A1335)&gt;0,1,0)</f>
        <v>1</v>
      </c>
      <c r="F1335" s="6">
        <v>4</v>
      </c>
      <c r="G1335" s="6">
        <v>0.56696698753031693</v>
      </c>
      <c r="H1335" s="6">
        <v>4</v>
      </c>
      <c r="I1335" s="6">
        <v>0.63276304083151313</v>
      </c>
      <c r="J1335" s="6">
        <v>2</v>
      </c>
      <c r="K1335" s="6">
        <v>0.62042878578831073</v>
      </c>
      <c r="L1335" s="6">
        <v>3</v>
      </c>
      <c r="M1335" s="6">
        <v>0.95138377780163852</v>
      </c>
      <c r="N1335" s="6">
        <v>20</v>
      </c>
      <c r="O1335" s="6">
        <v>0.70699975473153653</v>
      </c>
      <c r="P1335" s="6">
        <v>3</v>
      </c>
      <c r="Q1335" s="6">
        <v>0.72579110479716769</v>
      </c>
      <c r="R1335" s="6">
        <v>3</v>
      </c>
      <c r="S1335" s="6">
        <v>0.56004737534548399</v>
      </c>
      <c r="T1335" s="6">
        <v>15</v>
      </c>
      <c r="U1335" s="6">
        <v>0.63076862093636399</v>
      </c>
      <c r="V1335" s="6">
        <v>3</v>
      </c>
      <c r="W1335" s="6">
        <v>0.90691136219377655</v>
      </c>
      <c r="X1335" s="6">
        <v>3</v>
      </c>
      <c r="Y1335" s="6">
        <v>0.82123619423284233</v>
      </c>
      <c r="Z1335" s="6">
        <v>25</v>
      </c>
      <c r="AA1335" s="6">
        <v>0.83805965808650495</v>
      </c>
      <c r="AB1335" s="6">
        <v>4</v>
      </c>
      <c r="AC1335" s="6">
        <v>0.90463395202861019</v>
      </c>
      <c r="AD1335" s="6">
        <v>4</v>
      </c>
      <c r="AE1335" s="6">
        <v>0.98546156958954911</v>
      </c>
      <c r="AF1335" s="6">
        <v>15</v>
      </c>
      <c r="AG1335" s="6">
        <v>0.47305515051681701</v>
      </c>
      <c r="AH1335" s="6">
        <v>3</v>
      </c>
      <c r="AI1335" s="6">
        <v>0.67341805561468149</v>
      </c>
      <c r="AJ1335" s="6">
        <v>3</v>
      </c>
      <c r="AK1335" s="6">
        <v>0.67265561264904217</v>
      </c>
      <c r="AL1335" s="6">
        <v>15</v>
      </c>
      <c r="AM1335" s="6">
        <v>0.93566262580087178</v>
      </c>
      <c r="AN1335" s="6">
        <v>3</v>
      </c>
      <c r="AO1335" s="6">
        <v>0.85501286788562814</v>
      </c>
      <c r="AP1335" s="6">
        <v>4</v>
      </c>
      <c r="AQ1335" s="6">
        <v>0.92363615641675345</v>
      </c>
      <c r="AR1335" s="6">
        <v>10</v>
      </c>
      <c r="AS1335" s="6">
        <v>0.99999849514813233</v>
      </c>
      <c r="AT1335" s="6">
        <v>4</v>
      </c>
      <c r="AU1335" s="6">
        <v>0.84371990970767796</v>
      </c>
      <c r="AV1335" s="6">
        <v>4</v>
      </c>
      <c r="AW1335" s="6">
        <v>0.95755100922909209</v>
      </c>
    </row>
    <row r="1336" spans="1:49" ht="15.75" hidden="1" customHeight="1" x14ac:dyDescent="0.25">
      <c r="A1336" s="6" t="s">
        <v>716</v>
      </c>
      <c r="B1336" s="6" t="s">
        <v>865</v>
      </c>
      <c r="C1336" s="6" t="s">
        <v>865</v>
      </c>
      <c r="D1336" s="7">
        <f>IF(COUNTIF(Recovered!$A$2:$A$808,A1336)&gt;0,VLOOKUP($B1336,Recovered!$B$2:$C$808,2,FALSE),0)</f>
        <v>0</v>
      </c>
      <c r="E1336" s="8">
        <f>IF(COUNTIF(Recovered!$A$2:$A$808,A1336)&gt;0,1,0)</f>
        <v>0</v>
      </c>
      <c r="F1336" s="6">
        <v>4</v>
      </c>
      <c r="G1336" s="6">
        <v>0.69398112239863174</v>
      </c>
      <c r="H1336" s="6">
        <v>4</v>
      </c>
      <c r="I1336" s="6">
        <v>0.71524157944845135</v>
      </c>
      <c r="J1336" s="6">
        <v>2</v>
      </c>
      <c r="K1336" s="6">
        <v>0.90182835213150814</v>
      </c>
      <c r="L1336" s="6">
        <v>3</v>
      </c>
      <c r="M1336" s="6">
        <v>0.63864702740624679</v>
      </c>
      <c r="N1336" s="6">
        <v>20</v>
      </c>
      <c r="O1336" s="6">
        <v>0.78502744502153965</v>
      </c>
      <c r="P1336" s="6">
        <v>3</v>
      </c>
      <c r="Q1336" s="6">
        <v>0.6974781722789628</v>
      </c>
      <c r="R1336" s="6">
        <v>4</v>
      </c>
      <c r="S1336" s="6">
        <v>0.79776512853387083</v>
      </c>
      <c r="T1336" s="6">
        <v>25</v>
      </c>
      <c r="U1336" s="6">
        <v>0.6749172015526097</v>
      </c>
      <c r="V1336" s="6">
        <v>4</v>
      </c>
      <c r="W1336" s="6">
        <v>0.9918775111345679</v>
      </c>
      <c r="X1336" s="6">
        <v>4</v>
      </c>
      <c r="Y1336" s="6">
        <v>0.89044039749251247</v>
      </c>
      <c r="Z1336" s="6">
        <v>20</v>
      </c>
      <c r="AA1336" s="6">
        <v>0.55660143596881928</v>
      </c>
      <c r="AB1336" s="6">
        <v>4</v>
      </c>
      <c r="AC1336" s="6">
        <v>0.93798315740061933</v>
      </c>
      <c r="AD1336" s="6">
        <v>4</v>
      </c>
      <c r="AE1336" s="6">
        <v>0.85044678345283364</v>
      </c>
      <c r="AF1336" s="6">
        <v>15</v>
      </c>
      <c r="AG1336" s="6">
        <v>0.90608420115534671</v>
      </c>
      <c r="AH1336" s="6">
        <v>3</v>
      </c>
      <c r="AI1336" s="6">
        <v>0.9147968959365621</v>
      </c>
      <c r="AJ1336" s="6">
        <v>3</v>
      </c>
      <c r="AK1336" s="6">
        <v>0.81146747737703384</v>
      </c>
      <c r="AL1336" s="6">
        <v>10</v>
      </c>
      <c r="AM1336" s="6">
        <v>0.99626829697443853</v>
      </c>
      <c r="AN1336" s="6">
        <v>2</v>
      </c>
      <c r="AO1336" s="6">
        <v>0.67634399095922781</v>
      </c>
      <c r="AP1336" s="6">
        <v>3</v>
      </c>
      <c r="AQ1336" s="6">
        <v>0.84960266646907978</v>
      </c>
      <c r="AR1336" s="6">
        <v>10</v>
      </c>
      <c r="AS1336" s="6">
        <v>0.99999849514813233</v>
      </c>
      <c r="AT1336" s="6">
        <v>3</v>
      </c>
      <c r="AU1336" s="6">
        <v>0.73556115123283339</v>
      </c>
      <c r="AV1336" s="6">
        <v>4</v>
      </c>
      <c r="AW1336" s="6">
        <v>0.77109780402076555</v>
      </c>
    </row>
    <row r="1337" spans="1:49" ht="15.75" customHeight="1" x14ac:dyDescent="0.25">
      <c r="A1337" s="6" t="s">
        <v>428</v>
      </c>
      <c r="B1337" s="6" t="s">
        <v>865</v>
      </c>
      <c r="C1337" s="6" t="s">
        <v>865</v>
      </c>
      <c r="D1337" s="7">
        <f>IF(COUNTIF(Recovered!$A$2:$A$808,A1337)&gt;0,VLOOKUP($B1337,Recovered!$B$2:$C$808,2,FALSE),0)</f>
        <v>21982</v>
      </c>
      <c r="E1337" s="8">
        <f>IF(COUNTIF(Recovered!$A$2:$A$808,A1337)&gt;0,1,0)</f>
        <v>1</v>
      </c>
      <c r="F1337" s="6">
        <v>3</v>
      </c>
      <c r="G1337" s="6">
        <v>0.52022097799131417</v>
      </c>
      <c r="H1337" s="6">
        <v>3</v>
      </c>
      <c r="I1337" s="6">
        <v>0.55565086089726201</v>
      </c>
      <c r="J1337" s="6">
        <v>1</v>
      </c>
      <c r="K1337" s="6">
        <v>0.81737368656173748</v>
      </c>
      <c r="L1337" s="6">
        <v>2</v>
      </c>
      <c r="M1337" s="6">
        <v>0.61337290506547071</v>
      </c>
      <c r="N1337" s="6">
        <v>20</v>
      </c>
      <c r="O1337" s="6">
        <v>0.84018985905460741</v>
      </c>
      <c r="P1337" s="6">
        <v>4</v>
      </c>
      <c r="Q1337" s="6">
        <v>0.70454998438789307</v>
      </c>
      <c r="R1337" s="6">
        <v>3</v>
      </c>
      <c r="S1337" s="6">
        <v>0.65103403957949479</v>
      </c>
      <c r="T1337" s="6">
        <v>20</v>
      </c>
      <c r="U1337" s="6">
        <v>0.47928577593703919</v>
      </c>
      <c r="V1337" s="6">
        <v>3</v>
      </c>
      <c r="W1337" s="6">
        <v>0.81624207293805107</v>
      </c>
      <c r="X1337" s="6">
        <v>3</v>
      </c>
      <c r="Y1337" s="6">
        <v>0.79440801255834104</v>
      </c>
      <c r="Z1337" s="6">
        <v>20</v>
      </c>
      <c r="AA1337" s="6">
        <v>0.4850200542162556</v>
      </c>
      <c r="AB1337" s="6">
        <v>4</v>
      </c>
      <c r="AC1337" s="6">
        <v>0.79741796086769012</v>
      </c>
      <c r="AD1337" s="6">
        <v>3</v>
      </c>
      <c r="AE1337" s="6">
        <v>0.7531909859063316</v>
      </c>
      <c r="AF1337" s="6">
        <v>20</v>
      </c>
      <c r="AG1337" s="6">
        <v>0.87331592875515374</v>
      </c>
      <c r="AH1337" s="6">
        <v>4</v>
      </c>
      <c r="AI1337" s="6">
        <v>0.87928306712874305</v>
      </c>
      <c r="AJ1337" s="6">
        <v>3</v>
      </c>
      <c r="AK1337" s="6">
        <v>0.74982761165370004</v>
      </c>
      <c r="AL1337" s="6">
        <v>10</v>
      </c>
      <c r="AM1337" s="6">
        <v>0.99821882787322602</v>
      </c>
      <c r="AN1337" s="6">
        <v>2</v>
      </c>
      <c r="AO1337" s="6">
        <v>0.90447331234949191</v>
      </c>
      <c r="AP1337" s="6">
        <v>2</v>
      </c>
      <c r="AQ1337" s="6">
        <v>0.70427575646090024</v>
      </c>
      <c r="AR1337" s="6">
        <v>10</v>
      </c>
      <c r="AS1337" s="6">
        <v>1</v>
      </c>
      <c r="AT1337" s="6">
        <v>3</v>
      </c>
      <c r="AU1337" s="6">
        <v>0.81258956256824011</v>
      </c>
      <c r="AV1337" s="6">
        <v>3</v>
      </c>
      <c r="AW1337" s="6">
        <v>0.78508153527588942</v>
      </c>
    </row>
    <row r="1338" spans="1:49" ht="15.75" hidden="1" customHeight="1" x14ac:dyDescent="0.25">
      <c r="A1338" s="6" t="s">
        <v>716</v>
      </c>
      <c r="B1338" s="6" t="s">
        <v>866</v>
      </c>
      <c r="C1338" s="6" t="s">
        <v>866</v>
      </c>
      <c r="D1338" s="7">
        <f>IF(COUNTIF(Recovered!$A$2:$A$808,A1338)&gt;0,VLOOKUP($B1338,Recovered!$B$2:$C$808,2,FALSE),0)</f>
        <v>0</v>
      </c>
      <c r="E1338" s="8">
        <f>IF(COUNTIF(Recovered!$A$2:$A$808,A1338)&gt;0,1,0)</f>
        <v>0</v>
      </c>
      <c r="F1338" s="6">
        <v>3</v>
      </c>
      <c r="G1338" s="6">
        <v>0.77556461453316561</v>
      </c>
      <c r="H1338" s="6">
        <v>3</v>
      </c>
      <c r="I1338" s="6">
        <v>0.62844967861784773</v>
      </c>
      <c r="J1338" s="6">
        <v>2</v>
      </c>
      <c r="K1338" s="6">
        <v>0.95651017731154364</v>
      </c>
      <c r="L1338" s="6">
        <v>3</v>
      </c>
      <c r="M1338" s="6">
        <v>0.73059578782621204</v>
      </c>
      <c r="N1338" s="6">
        <v>20</v>
      </c>
      <c r="O1338" s="6">
        <v>0.84303775121163915</v>
      </c>
      <c r="P1338" s="6">
        <v>4</v>
      </c>
      <c r="Q1338" s="6">
        <v>0.79757360811945566</v>
      </c>
      <c r="R1338" s="6">
        <v>4</v>
      </c>
      <c r="S1338" s="6">
        <v>0.77678275678888409</v>
      </c>
      <c r="T1338" s="6">
        <v>20</v>
      </c>
      <c r="U1338" s="6">
        <v>0.54536619092237926</v>
      </c>
      <c r="V1338" s="6">
        <v>4</v>
      </c>
      <c r="W1338" s="6">
        <v>0.93673693365421717</v>
      </c>
      <c r="X1338" s="6">
        <v>4</v>
      </c>
      <c r="Y1338" s="6">
        <v>0.93812833653606487</v>
      </c>
      <c r="Z1338" s="6">
        <v>20</v>
      </c>
      <c r="AA1338" s="6">
        <v>0.7616765564560849</v>
      </c>
      <c r="AB1338" s="6">
        <v>4</v>
      </c>
      <c r="AC1338" s="6">
        <v>0.97525435020533802</v>
      </c>
      <c r="AD1338" s="6">
        <v>4</v>
      </c>
      <c r="AE1338" s="6">
        <v>0.90448003622908857</v>
      </c>
      <c r="AF1338" s="6">
        <v>20</v>
      </c>
      <c r="AG1338" s="6">
        <v>0.80556034739256988</v>
      </c>
      <c r="AH1338" s="6">
        <v>3</v>
      </c>
      <c r="AI1338" s="6">
        <v>0.97277576179364778</v>
      </c>
      <c r="AJ1338" s="6">
        <v>3</v>
      </c>
      <c r="AK1338" s="6">
        <v>0.94553534806820494</v>
      </c>
      <c r="AL1338" s="6">
        <v>10</v>
      </c>
      <c r="AM1338" s="6">
        <v>0.99555356778092308</v>
      </c>
      <c r="AN1338" s="6">
        <v>3</v>
      </c>
      <c r="AO1338" s="6">
        <v>0.90085191063319359</v>
      </c>
      <c r="AP1338" s="6">
        <v>3</v>
      </c>
      <c r="AQ1338" s="6">
        <v>0.67498826732595318</v>
      </c>
      <c r="AR1338" s="6">
        <v>10</v>
      </c>
      <c r="AS1338" s="6">
        <v>0.9999996871837189</v>
      </c>
      <c r="AT1338" s="6">
        <v>3</v>
      </c>
      <c r="AU1338" s="6">
        <v>0.8697920577346786</v>
      </c>
      <c r="AV1338" s="6">
        <v>3</v>
      </c>
      <c r="AW1338" s="6">
        <v>0.96773868370513183</v>
      </c>
    </row>
    <row r="1339" spans="1:49" ht="15.75" customHeight="1" x14ac:dyDescent="0.25">
      <c r="A1339" s="6" t="s">
        <v>428</v>
      </c>
      <c r="B1339" s="6" t="s">
        <v>866</v>
      </c>
      <c r="C1339" s="6" t="s">
        <v>866</v>
      </c>
      <c r="D1339" s="7">
        <f>IF(COUNTIF(Recovered!$A$2:$A$808,A1339)&gt;0,VLOOKUP($B1339,Recovered!$B$2:$C$808,2,FALSE),0)</f>
        <v>21982</v>
      </c>
      <c r="E1339" s="8">
        <f>IF(COUNTIF(Recovered!$A$2:$A$808,A1339)&gt;0,1,0)</f>
        <v>1</v>
      </c>
      <c r="F1339" s="6">
        <v>3</v>
      </c>
      <c r="G1339" s="6">
        <v>0.75027742563617517</v>
      </c>
      <c r="H1339" s="6">
        <v>3</v>
      </c>
      <c r="I1339" s="6">
        <v>0.62528711545662297</v>
      </c>
      <c r="J1339" s="6">
        <v>1</v>
      </c>
      <c r="K1339" s="6">
        <v>0.67897589010457293</v>
      </c>
      <c r="L1339" s="6">
        <v>2</v>
      </c>
      <c r="M1339" s="6">
        <v>0.59879053690104977</v>
      </c>
      <c r="N1339" s="6">
        <v>20</v>
      </c>
      <c r="O1339" s="6">
        <v>0.61943026551721803</v>
      </c>
      <c r="P1339" s="6">
        <v>3</v>
      </c>
      <c r="Q1339" s="6">
        <v>0.59203513274854414</v>
      </c>
      <c r="R1339" s="6">
        <v>3</v>
      </c>
      <c r="S1339" s="6">
        <v>0.92360595400825074</v>
      </c>
      <c r="T1339" s="6">
        <v>20</v>
      </c>
      <c r="U1339" s="6">
        <v>0.45754247364842621</v>
      </c>
      <c r="V1339" s="6">
        <v>3</v>
      </c>
      <c r="W1339" s="6">
        <v>0.82947751202201681</v>
      </c>
      <c r="X1339" s="6">
        <v>3</v>
      </c>
      <c r="Y1339" s="6">
        <v>0.67468029995761536</v>
      </c>
      <c r="Z1339" s="6">
        <v>20</v>
      </c>
      <c r="AA1339" s="6">
        <v>0.48116366830866392</v>
      </c>
      <c r="AB1339" s="6">
        <v>4</v>
      </c>
      <c r="AC1339" s="6">
        <v>0.75426569681706479</v>
      </c>
      <c r="AD1339" s="6">
        <v>4</v>
      </c>
      <c r="AE1339" s="6">
        <v>0.86691230929371876</v>
      </c>
      <c r="AF1339" s="6">
        <v>20</v>
      </c>
      <c r="AG1339" s="6">
        <v>0.58484320109125754</v>
      </c>
      <c r="AH1339" s="6">
        <v>3</v>
      </c>
      <c r="AI1339" s="6">
        <v>0.75058415671348955</v>
      </c>
      <c r="AJ1339" s="6">
        <v>3</v>
      </c>
      <c r="AK1339" s="6">
        <v>0.89989876618596243</v>
      </c>
      <c r="AL1339" s="6">
        <v>10</v>
      </c>
      <c r="AM1339" s="6">
        <v>0.99916618146003811</v>
      </c>
      <c r="AN1339" s="6">
        <v>2</v>
      </c>
      <c r="AO1339" s="6">
        <v>0.92286917446482741</v>
      </c>
      <c r="AP1339" s="6">
        <v>2</v>
      </c>
      <c r="AQ1339" s="6">
        <v>0.7055803311728529</v>
      </c>
      <c r="AR1339" s="6">
        <v>10</v>
      </c>
      <c r="AS1339" s="6">
        <v>1</v>
      </c>
      <c r="AT1339" s="6">
        <v>3</v>
      </c>
      <c r="AU1339" s="6">
        <v>0.61482764652851007</v>
      </c>
      <c r="AV1339" s="6">
        <v>3</v>
      </c>
      <c r="AW1339" s="6">
        <v>0.85167406343438357</v>
      </c>
    </row>
    <row r="1340" spans="1:49" ht="15.75" hidden="1" customHeight="1" x14ac:dyDescent="0.25">
      <c r="A1340" s="6" t="s">
        <v>716</v>
      </c>
      <c r="B1340" s="6" t="s">
        <v>867</v>
      </c>
      <c r="C1340" s="6" t="s">
        <v>867</v>
      </c>
      <c r="D1340" s="7">
        <f>IF(COUNTIF(Recovered!$A$2:$A$808,A1340)&gt;0,VLOOKUP($B1340,Recovered!$B$2:$C$808,2,FALSE),0)</f>
        <v>0</v>
      </c>
      <c r="E1340" s="8">
        <f>IF(COUNTIF(Recovered!$A$2:$A$808,A1340)&gt;0,1,0)</f>
        <v>0</v>
      </c>
      <c r="F1340" s="6">
        <v>3</v>
      </c>
      <c r="G1340" s="6">
        <v>0.64690887936647712</v>
      </c>
      <c r="H1340" s="6">
        <v>3</v>
      </c>
      <c r="I1340" s="6">
        <v>0.62859047968539039</v>
      </c>
      <c r="J1340" s="6">
        <v>2</v>
      </c>
      <c r="K1340" s="6">
        <v>0.96056641296940026</v>
      </c>
      <c r="L1340" s="6">
        <v>3</v>
      </c>
      <c r="M1340" s="6">
        <v>0.79483760152982219</v>
      </c>
      <c r="N1340" s="6">
        <v>20</v>
      </c>
      <c r="O1340" s="6">
        <v>0.79160276684768527</v>
      </c>
      <c r="P1340" s="6">
        <v>4</v>
      </c>
      <c r="Q1340" s="6">
        <v>0.56158260542292171</v>
      </c>
      <c r="R1340" s="6">
        <v>4</v>
      </c>
      <c r="S1340" s="6">
        <v>0.77671400678965674</v>
      </c>
      <c r="T1340" s="6">
        <v>25</v>
      </c>
      <c r="U1340" s="6">
        <v>0.54099123594437803</v>
      </c>
      <c r="V1340" s="6">
        <v>4</v>
      </c>
      <c r="W1340" s="6">
        <v>0.97034782430698951</v>
      </c>
      <c r="X1340" s="6">
        <v>4</v>
      </c>
      <c r="Y1340" s="6">
        <v>0.93680743512878129</v>
      </c>
      <c r="Z1340" s="6">
        <v>25</v>
      </c>
      <c r="AA1340" s="6">
        <v>0.54084836279860071</v>
      </c>
      <c r="AB1340" s="6">
        <v>4</v>
      </c>
      <c r="AC1340" s="6">
        <v>0.97143374903352875</v>
      </c>
      <c r="AD1340" s="6">
        <v>4</v>
      </c>
      <c r="AE1340" s="6">
        <v>0.88808074594998776</v>
      </c>
      <c r="AF1340" s="6">
        <v>15</v>
      </c>
      <c r="AG1340" s="6">
        <v>0.92729623162362174</v>
      </c>
      <c r="AH1340" s="6">
        <v>3</v>
      </c>
      <c r="AI1340" s="6">
        <v>0.9147968959365621</v>
      </c>
      <c r="AJ1340" s="6">
        <v>3</v>
      </c>
      <c r="AK1340" s="6">
        <v>0.56205353815766423</v>
      </c>
      <c r="AL1340" s="6">
        <v>10</v>
      </c>
      <c r="AM1340" s="6">
        <v>0.86620833305871803</v>
      </c>
      <c r="AN1340" s="6">
        <v>2</v>
      </c>
      <c r="AO1340" s="6">
        <v>0.5923962658707923</v>
      </c>
      <c r="AP1340" s="6">
        <v>2</v>
      </c>
      <c r="AQ1340" s="6">
        <v>0.49983554733058472</v>
      </c>
      <c r="AR1340" s="6">
        <v>5</v>
      </c>
      <c r="AS1340" s="6">
        <v>0.99999539586259911</v>
      </c>
      <c r="AT1340" s="6">
        <v>3</v>
      </c>
      <c r="AU1340" s="6">
        <v>0.5561738798941217</v>
      </c>
      <c r="AV1340" s="6">
        <v>3</v>
      </c>
      <c r="AW1340" s="6">
        <v>0.93538394277177661</v>
      </c>
    </row>
    <row r="1341" spans="1:49" ht="15.75" customHeight="1" x14ac:dyDescent="0.25">
      <c r="A1341" s="6" t="s">
        <v>428</v>
      </c>
      <c r="B1341" s="6" t="s">
        <v>867</v>
      </c>
      <c r="C1341" s="6" t="s">
        <v>867</v>
      </c>
      <c r="D1341" s="7">
        <f>IF(COUNTIF(Recovered!$A$2:$A$808,A1341)&gt;0,VLOOKUP($B1341,Recovered!$B$2:$C$808,2,FALSE),0)</f>
        <v>21725</v>
      </c>
      <c r="E1341" s="8">
        <f>IF(COUNTIF(Recovered!$A$2:$A$808,A1341)&gt;0,1,0)</f>
        <v>1</v>
      </c>
      <c r="F1341" s="6">
        <v>3</v>
      </c>
      <c r="G1341" s="6">
        <v>0.80934928987837584</v>
      </c>
      <c r="H1341" s="6">
        <v>3</v>
      </c>
      <c r="I1341" s="6">
        <v>0.59857261082375446</v>
      </c>
      <c r="J1341" s="6">
        <v>2</v>
      </c>
      <c r="K1341" s="6">
        <v>0.95949088626552326</v>
      </c>
      <c r="L1341" s="6">
        <v>3</v>
      </c>
      <c r="M1341" s="6">
        <v>0.51851661887188671</v>
      </c>
      <c r="N1341" s="6">
        <v>20</v>
      </c>
      <c r="O1341" s="6">
        <v>0.79147692784301926</v>
      </c>
      <c r="P1341" s="6">
        <v>4</v>
      </c>
      <c r="Q1341" s="6">
        <v>0.59226636761355134</v>
      </c>
      <c r="R1341" s="6">
        <v>4</v>
      </c>
      <c r="S1341" s="6">
        <v>0.53083451720123875</v>
      </c>
      <c r="T1341" s="6">
        <v>25</v>
      </c>
      <c r="U1341" s="6">
        <v>0.63302352071540424</v>
      </c>
      <c r="V1341" s="6">
        <v>4</v>
      </c>
      <c r="W1341" s="6">
        <v>0.96773298664427021</v>
      </c>
      <c r="X1341" s="6">
        <v>4</v>
      </c>
      <c r="Y1341" s="6">
        <v>0.92330504141970571</v>
      </c>
      <c r="Z1341" s="6">
        <v>25</v>
      </c>
      <c r="AA1341" s="6">
        <v>0.43258919615028218</v>
      </c>
      <c r="AB1341" s="6">
        <v>4</v>
      </c>
      <c r="AC1341" s="6">
        <v>0.96511254065751384</v>
      </c>
      <c r="AD1341" s="6">
        <v>4</v>
      </c>
      <c r="AE1341" s="6">
        <v>0.80393238628495245</v>
      </c>
      <c r="AF1341" s="6">
        <v>15</v>
      </c>
      <c r="AG1341" s="6">
        <v>0.8881916119890646</v>
      </c>
      <c r="AH1341" s="6">
        <v>4</v>
      </c>
      <c r="AI1341" s="6">
        <v>0.64982689951324857</v>
      </c>
      <c r="AJ1341" s="6">
        <v>4</v>
      </c>
      <c r="AK1341" s="6">
        <v>0.90984286518706703</v>
      </c>
      <c r="AL1341" s="6">
        <v>10</v>
      </c>
      <c r="AM1341" s="6">
        <v>0.98570531422932539</v>
      </c>
      <c r="AN1341" s="6">
        <v>3</v>
      </c>
      <c r="AO1341" s="6">
        <v>0.97838459874443517</v>
      </c>
      <c r="AP1341" s="6">
        <v>3</v>
      </c>
      <c r="AQ1341" s="6">
        <v>0.72920387656703134</v>
      </c>
      <c r="AR1341" s="6">
        <v>5</v>
      </c>
      <c r="AS1341" s="6">
        <v>0.9999993295729247</v>
      </c>
      <c r="AT1341" s="6">
        <v>3</v>
      </c>
      <c r="AU1341" s="6">
        <v>0.52627536269605335</v>
      </c>
      <c r="AV1341" s="6">
        <v>3</v>
      </c>
      <c r="AW1341" s="6">
        <v>0.86286393970332431</v>
      </c>
    </row>
    <row r="1342" spans="1:49" ht="15.75" hidden="1" customHeight="1" x14ac:dyDescent="0.25">
      <c r="A1342" s="6" t="s">
        <v>716</v>
      </c>
      <c r="B1342" s="6" t="s">
        <v>868</v>
      </c>
      <c r="C1342" s="6" t="s">
        <v>868</v>
      </c>
      <c r="D1342" s="7">
        <f>IF(COUNTIF(Recovered!$A$2:$A$808,A1342)&gt;0,VLOOKUP($B1342,Recovered!$B$2:$C$808,2,FALSE),0)</f>
        <v>0</v>
      </c>
      <c r="E1342" s="8">
        <f>IF(COUNTIF(Recovered!$A$2:$A$808,A1342)&gt;0,1,0)</f>
        <v>0</v>
      </c>
      <c r="F1342" s="6">
        <v>3</v>
      </c>
      <c r="G1342" s="6">
        <v>0.73562643518193771</v>
      </c>
      <c r="H1342" s="6">
        <v>3</v>
      </c>
      <c r="I1342" s="6">
        <v>0.59855695236906881</v>
      </c>
      <c r="J1342" s="6">
        <v>2</v>
      </c>
      <c r="K1342" s="6">
        <v>0.95497978811773143</v>
      </c>
      <c r="L1342" s="6">
        <v>3</v>
      </c>
      <c r="M1342" s="6">
        <v>0.41348696028396259</v>
      </c>
      <c r="N1342" s="6">
        <v>20</v>
      </c>
      <c r="O1342" s="6">
        <v>0.80032781219604843</v>
      </c>
      <c r="P1342" s="6">
        <v>3</v>
      </c>
      <c r="Q1342" s="6">
        <v>0.53045531835912962</v>
      </c>
      <c r="R1342" s="6">
        <v>3</v>
      </c>
      <c r="S1342" s="6">
        <v>0.79589345706856252</v>
      </c>
      <c r="T1342" s="6">
        <v>20</v>
      </c>
      <c r="U1342" s="6">
        <v>0.58710640876691211</v>
      </c>
      <c r="V1342" s="6">
        <v>4</v>
      </c>
      <c r="W1342" s="6">
        <v>0.73088996298159048</v>
      </c>
      <c r="X1342" s="6">
        <v>4</v>
      </c>
      <c r="Y1342" s="6">
        <v>0.96927066698667663</v>
      </c>
      <c r="Z1342" s="6">
        <v>20</v>
      </c>
      <c r="AA1342" s="6">
        <v>0.71675254749075012</v>
      </c>
      <c r="AB1342" s="6">
        <v>4</v>
      </c>
      <c r="AC1342" s="6">
        <v>0.95200481826580774</v>
      </c>
      <c r="AD1342" s="6">
        <v>4</v>
      </c>
      <c r="AE1342" s="6">
        <v>0.915835651651555</v>
      </c>
      <c r="AF1342" s="6">
        <v>20</v>
      </c>
      <c r="AG1342" s="6">
        <v>0.86023708284496714</v>
      </c>
      <c r="AH1342" s="6">
        <v>3</v>
      </c>
      <c r="AI1342" s="6">
        <v>0.8927419103892934</v>
      </c>
      <c r="AJ1342" s="6">
        <v>3</v>
      </c>
      <c r="AK1342" s="6">
        <v>0.65016292087453897</v>
      </c>
      <c r="AL1342" s="6">
        <v>10</v>
      </c>
      <c r="AM1342" s="6">
        <v>0.99696984481548268</v>
      </c>
      <c r="AN1342" s="6">
        <v>3</v>
      </c>
      <c r="AO1342" s="6">
        <v>0.5576698267849225</v>
      </c>
      <c r="AP1342" s="6">
        <v>3</v>
      </c>
      <c r="AQ1342" s="6">
        <v>0.82136855532327513</v>
      </c>
      <c r="AR1342" s="6">
        <v>10</v>
      </c>
      <c r="AS1342" s="6">
        <v>0.9999996871837189</v>
      </c>
      <c r="AT1342" s="6">
        <v>3</v>
      </c>
      <c r="AU1342" s="6">
        <v>0.75941261463823173</v>
      </c>
      <c r="AV1342" s="6">
        <v>3</v>
      </c>
      <c r="AW1342" s="6">
        <v>0.93855647401789299</v>
      </c>
    </row>
    <row r="1343" spans="1:49" ht="15.75" customHeight="1" x14ac:dyDescent="0.25">
      <c r="A1343" s="6" t="s">
        <v>428</v>
      </c>
      <c r="B1343" s="6" t="s">
        <v>868</v>
      </c>
      <c r="C1343" s="6" t="s">
        <v>868</v>
      </c>
      <c r="D1343" s="7">
        <f>IF(COUNTIF(Recovered!$A$2:$A$808,A1343)&gt;0,VLOOKUP($B1343,Recovered!$B$2:$C$808,2,FALSE),0)</f>
        <v>21725</v>
      </c>
      <c r="E1343" s="8">
        <f>IF(COUNTIF(Recovered!$A$2:$A$808,A1343)&gt;0,1,0)</f>
        <v>1</v>
      </c>
      <c r="F1343" s="6">
        <v>3</v>
      </c>
      <c r="G1343" s="6">
        <v>0.70195213573117299</v>
      </c>
      <c r="H1343" s="6">
        <v>2</v>
      </c>
      <c r="I1343" s="6">
        <v>0.66848334281876209</v>
      </c>
      <c r="J1343" s="6">
        <v>1</v>
      </c>
      <c r="K1343" s="6">
        <v>0.75463287973392779</v>
      </c>
      <c r="L1343" s="6">
        <v>1</v>
      </c>
      <c r="M1343" s="6">
        <v>0.70142939718506048</v>
      </c>
      <c r="N1343" s="6">
        <v>20</v>
      </c>
      <c r="O1343" s="6">
        <v>0.80325601715717765</v>
      </c>
      <c r="P1343" s="6">
        <v>3</v>
      </c>
      <c r="Q1343" s="6">
        <v>0.93143472178048015</v>
      </c>
      <c r="R1343" s="6">
        <v>4</v>
      </c>
      <c r="S1343" s="6">
        <v>0.90443157186929601</v>
      </c>
      <c r="T1343" s="6">
        <v>25</v>
      </c>
      <c r="U1343" s="6">
        <v>0.50348925886021412</v>
      </c>
      <c r="V1343" s="6">
        <v>4</v>
      </c>
      <c r="W1343" s="6">
        <v>0.96686353646419898</v>
      </c>
      <c r="X1343" s="6">
        <v>4</v>
      </c>
      <c r="Y1343" s="6">
        <v>0.67803710866178935</v>
      </c>
      <c r="Z1343" s="6">
        <v>30</v>
      </c>
      <c r="AA1343" s="6">
        <v>0.47367369572049411</v>
      </c>
      <c r="AB1343" s="6">
        <v>4</v>
      </c>
      <c r="AC1343" s="6">
        <v>0.9808859383223919</v>
      </c>
      <c r="AD1343" s="6">
        <v>5</v>
      </c>
      <c r="AE1343" s="6">
        <v>0.56052272115190604</v>
      </c>
      <c r="AF1343" s="6">
        <v>15</v>
      </c>
      <c r="AG1343" s="6">
        <v>0.89295269288643775</v>
      </c>
      <c r="AH1343" s="6">
        <v>3</v>
      </c>
      <c r="AI1343" s="6">
        <v>0.94609564536881341</v>
      </c>
      <c r="AJ1343" s="6">
        <v>4</v>
      </c>
      <c r="AK1343" s="6">
        <v>0.98559922946106138</v>
      </c>
      <c r="AL1343" s="6">
        <v>5</v>
      </c>
      <c r="AM1343" s="6">
        <v>0.99985618365256257</v>
      </c>
      <c r="AN1343" s="6">
        <v>2</v>
      </c>
      <c r="AO1343" s="6">
        <v>0.99680245327629069</v>
      </c>
      <c r="AP1343" s="6">
        <v>3</v>
      </c>
      <c r="AQ1343" s="6">
        <v>0.62232544475353568</v>
      </c>
      <c r="AR1343" s="6">
        <v>5</v>
      </c>
      <c r="AS1343" s="6">
        <v>0.99999980638736874</v>
      </c>
      <c r="AT1343" s="6">
        <v>3</v>
      </c>
      <c r="AU1343" s="6">
        <v>0.52600734629586865</v>
      </c>
      <c r="AV1343" s="6">
        <v>3</v>
      </c>
      <c r="AW1343" s="6">
        <v>0.63382031470906475</v>
      </c>
    </row>
    <row r="1344" spans="1:49" ht="15.75" hidden="1" customHeight="1" x14ac:dyDescent="0.25">
      <c r="A1344" s="6" t="s">
        <v>716</v>
      </c>
      <c r="B1344" s="6" t="s">
        <v>869</v>
      </c>
      <c r="C1344" s="6" t="s">
        <v>869</v>
      </c>
      <c r="D1344" s="7">
        <f>IF(COUNTIF(Recovered!$A$2:$A$808,A1344)&gt;0,VLOOKUP($B1344,Recovered!$B$2:$C$808,2,FALSE),0)</f>
        <v>0</v>
      </c>
      <c r="E1344" s="8">
        <f>IF(COUNTIF(Recovered!$A$2:$A$808,A1344)&gt;0,1,0)</f>
        <v>0</v>
      </c>
      <c r="F1344" s="6">
        <v>3</v>
      </c>
      <c r="G1344" s="6">
        <v>0.6732416162654814</v>
      </c>
      <c r="H1344" s="6">
        <v>3</v>
      </c>
      <c r="I1344" s="6">
        <v>0.49943605854926859</v>
      </c>
      <c r="J1344" s="6">
        <v>2</v>
      </c>
      <c r="K1344" s="6">
        <v>0.92720531561259201</v>
      </c>
      <c r="L1344" s="6">
        <v>3</v>
      </c>
      <c r="M1344" s="6">
        <v>0.89056214682625245</v>
      </c>
      <c r="N1344" s="6">
        <v>20</v>
      </c>
      <c r="O1344" s="6">
        <v>0.80020566748378386</v>
      </c>
      <c r="P1344" s="6">
        <v>3</v>
      </c>
      <c r="Q1344" s="6">
        <v>0.75343490863652685</v>
      </c>
      <c r="R1344" s="6">
        <v>3</v>
      </c>
      <c r="S1344" s="6">
        <v>0.93544851455401556</v>
      </c>
      <c r="T1344" s="6">
        <v>20</v>
      </c>
      <c r="U1344" s="6">
        <v>0.43970202385378299</v>
      </c>
      <c r="V1344" s="6">
        <v>3</v>
      </c>
      <c r="W1344" s="6">
        <v>0.84815967069570242</v>
      </c>
      <c r="X1344" s="6">
        <v>3</v>
      </c>
      <c r="Y1344" s="6">
        <v>0.80814761121421552</v>
      </c>
      <c r="Z1344" s="6">
        <v>20</v>
      </c>
      <c r="AA1344" s="6">
        <v>0.7202103909530132</v>
      </c>
      <c r="AB1344" s="6">
        <v>4</v>
      </c>
      <c r="AC1344" s="6">
        <v>0.73083394972128313</v>
      </c>
      <c r="AD1344" s="6">
        <v>4</v>
      </c>
      <c r="AE1344" s="6">
        <v>0.73069259818164345</v>
      </c>
      <c r="AF1344" s="6">
        <v>20</v>
      </c>
      <c r="AG1344" s="6">
        <v>0.94458373556393049</v>
      </c>
      <c r="AH1344" s="6">
        <v>4</v>
      </c>
      <c r="AI1344" s="6">
        <v>0.67889313477695401</v>
      </c>
      <c r="AJ1344" s="6">
        <v>4</v>
      </c>
      <c r="AK1344" s="6">
        <v>0.85083399495131229</v>
      </c>
      <c r="AL1344" s="6">
        <v>10</v>
      </c>
      <c r="AM1344" s="6">
        <v>0.99880358377725653</v>
      </c>
      <c r="AN1344" s="6">
        <v>3</v>
      </c>
      <c r="AO1344" s="6">
        <v>0.53086812008969775</v>
      </c>
      <c r="AP1344" s="6">
        <v>3</v>
      </c>
      <c r="AQ1344" s="6">
        <v>0.82286845256939034</v>
      </c>
      <c r="AR1344" s="6">
        <v>10</v>
      </c>
      <c r="AS1344" s="6">
        <v>0.99999980638736874</v>
      </c>
      <c r="AT1344" s="6">
        <v>3</v>
      </c>
      <c r="AU1344" s="6">
        <v>0.84737486715788524</v>
      </c>
      <c r="AV1344" s="6">
        <v>3</v>
      </c>
      <c r="AW1344" s="6">
        <v>0.96222334971819867</v>
      </c>
    </row>
    <row r="1345" spans="1:49" ht="15.75" customHeight="1" x14ac:dyDescent="0.25">
      <c r="A1345" s="6" t="s">
        <v>428</v>
      </c>
      <c r="B1345" s="6" t="s">
        <v>869</v>
      </c>
      <c r="C1345" s="6" t="s">
        <v>869</v>
      </c>
      <c r="D1345" s="7">
        <f>IF(COUNTIF(Recovered!$A$2:$A$808,A1345)&gt;0,VLOOKUP($B1345,Recovered!$B$2:$C$808,2,FALSE),0)</f>
        <v>21725</v>
      </c>
      <c r="E1345" s="8">
        <f>IF(COUNTIF(Recovered!$A$2:$A$808,A1345)&gt;0,1,0)</f>
        <v>1</v>
      </c>
      <c r="F1345" s="6">
        <v>3</v>
      </c>
      <c r="G1345" s="6">
        <v>0.61353311445258885</v>
      </c>
      <c r="H1345" s="6">
        <v>3</v>
      </c>
      <c r="I1345" s="6">
        <v>0.63893196584438694</v>
      </c>
      <c r="J1345" s="6">
        <v>2</v>
      </c>
      <c r="K1345" s="6">
        <v>0.56180200243404677</v>
      </c>
      <c r="L1345" s="6">
        <v>3</v>
      </c>
      <c r="M1345" s="6">
        <v>0.78576082244850975</v>
      </c>
      <c r="N1345" s="6">
        <v>20</v>
      </c>
      <c r="O1345" s="6">
        <v>0.80150056660662261</v>
      </c>
      <c r="P1345" s="6">
        <v>3</v>
      </c>
      <c r="Q1345" s="6">
        <v>0.65046089378526439</v>
      </c>
      <c r="R1345" s="6">
        <v>3</v>
      </c>
      <c r="S1345" s="6">
        <v>0.86258791917181454</v>
      </c>
      <c r="T1345" s="6">
        <v>15</v>
      </c>
      <c r="U1345" s="6">
        <v>0.44443951834566831</v>
      </c>
      <c r="V1345" s="6">
        <v>3</v>
      </c>
      <c r="W1345" s="6">
        <v>0.52607649450620575</v>
      </c>
      <c r="X1345" s="6">
        <v>3</v>
      </c>
      <c r="Y1345" s="6">
        <v>0.64266152052092707</v>
      </c>
      <c r="Z1345" s="6">
        <v>25</v>
      </c>
      <c r="AA1345" s="6">
        <v>0.898854773346352</v>
      </c>
      <c r="AB1345" s="6">
        <v>4</v>
      </c>
      <c r="AC1345" s="6">
        <v>0.93988566414912289</v>
      </c>
      <c r="AD1345" s="6">
        <v>4</v>
      </c>
      <c r="AE1345" s="6">
        <v>0.89320798436489723</v>
      </c>
      <c r="AF1345" s="6">
        <v>15</v>
      </c>
      <c r="AG1345" s="6">
        <v>0.55501410563506315</v>
      </c>
      <c r="AH1345" s="6">
        <v>3</v>
      </c>
      <c r="AI1345" s="6">
        <v>0.8509652632368323</v>
      </c>
      <c r="AJ1345" s="6">
        <v>3</v>
      </c>
      <c r="AK1345" s="6">
        <v>0.81248827146697589</v>
      </c>
      <c r="AL1345" s="6">
        <v>15</v>
      </c>
      <c r="AM1345" s="6">
        <v>0.9571001385692125</v>
      </c>
      <c r="AN1345" s="6">
        <v>4</v>
      </c>
      <c r="AO1345" s="6">
        <v>0.8516154276936746</v>
      </c>
      <c r="AP1345" s="6">
        <v>4</v>
      </c>
      <c r="AQ1345" s="6">
        <v>0.96437082220608084</v>
      </c>
      <c r="AR1345" s="6">
        <v>10</v>
      </c>
      <c r="AS1345" s="6">
        <v>0.99999909116577301</v>
      </c>
      <c r="AT1345" s="6">
        <v>3</v>
      </c>
      <c r="AU1345" s="6">
        <v>0.58251554919590953</v>
      </c>
      <c r="AV1345" s="6">
        <v>3</v>
      </c>
      <c r="AW1345" s="6">
        <v>0.89577979564601939</v>
      </c>
    </row>
    <row r="1346" spans="1:49" ht="15.75" hidden="1" customHeight="1" x14ac:dyDescent="0.25">
      <c r="A1346" s="6" t="s">
        <v>716</v>
      </c>
      <c r="B1346" s="6" t="s">
        <v>870</v>
      </c>
      <c r="C1346" s="6" t="s">
        <v>870</v>
      </c>
      <c r="D1346" s="7">
        <f>IF(COUNTIF(Recovered!$A$2:$A$808,A1346)&gt;0,VLOOKUP($B1346,Recovered!$B$2:$C$808,2,FALSE),0)</f>
        <v>0</v>
      </c>
      <c r="E1346" s="8">
        <f>IF(COUNTIF(Recovered!$A$2:$A$808,A1346)&gt;0,1,0)</f>
        <v>0</v>
      </c>
      <c r="F1346" s="6">
        <v>3</v>
      </c>
      <c r="G1346" s="6">
        <v>0.61865286703004285</v>
      </c>
      <c r="H1346" s="6">
        <v>4</v>
      </c>
      <c r="I1346" s="6">
        <v>0.65305275780894123</v>
      </c>
      <c r="J1346" s="6">
        <v>2</v>
      </c>
      <c r="K1346" s="6">
        <v>0.95328672775655865</v>
      </c>
      <c r="L1346" s="6">
        <v>3</v>
      </c>
      <c r="M1346" s="6">
        <v>0.84591518376395847</v>
      </c>
      <c r="N1346" s="6">
        <v>20</v>
      </c>
      <c r="O1346" s="6">
        <v>0.81347661410094352</v>
      </c>
      <c r="P1346" s="6">
        <v>3</v>
      </c>
      <c r="Q1346" s="6">
        <v>0.70362558766640049</v>
      </c>
      <c r="R1346" s="6">
        <v>4</v>
      </c>
      <c r="S1346" s="6">
        <v>0.52877447567516533</v>
      </c>
      <c r="T1346" s="6">
        <v>20</v>
      </c>
      <c r="U1346" s="6">
        <v>0.43945245388311932</v>
      </c>
      <c r="V1346" s="6">
        <v>3</v>
      </c>
      <c r="W1346" s="6">
        <v>0.91243147703995864</v>
      </c>
      <c r="X1346" s="6">
        <v>3</v>
      </c>
      <c r="Y1346" s="6">
        <v>0.55625273425453348</v>
      </c>
      <c r="Z1346" s="6">
        <v>20</v>
      </c>
      <c r="AA1346" s="6">
        <v>0.6193172607744456</v>
      </c>
      <c r="AB1346" s="6">
        <v>4</v>
      </c>
      <c r="AC1346" s="6">
        <v>0.99074702766686906</v>
      </c>
      <c r="AD1346" s="6">
        <v>4</v>
      </c>
      <c r="AE1346" s="6">
        <v>0.96361375379358838</v>
      </c>
      <c r="AF1346" s="6">
        <v>20</v>
      </c>
      <c r="AG1346" s="6">
        <v>0.91194731428578901</v>
      </c>
      <c r="AH1346" s="6">
        <v>4</v>
      </c>
      <c r="AI1346" s="6">
        <v>0.85097328787710069</v>
      </c>
      <c r="AJ1346" s="6">
        <v>4</v>
      </c>
      <c r="AK1346" s="6">
        <v>0.83302641219586127</v>
      </c>
      <c r="AL1346" s="6">
        <v>10</v>
      </c>
      <c r="AM1346" s="6">
        <v>0.99857197280258614</v>
      </c>
      <c r="AN1346" s="6">
        <v>3</v>
      </c>
      <c r="AO1346" s="6">
        <v>0.77648575632011207</v>
      </c>
      <c r="AP1346" s="6">
        <v>3</v>
      </c>
      <c r="AQ1346" s="6">
        <v>0.72686707398684458</v>
      </c>
      <c r="AR1346" s="6">
        <v>10</v>
      </c>
      <c r="AS1346" s="6">
        <v>0.99999956798009337</v>
      </c>
      <c r="AT1346" s="6">
        <v>3</v>
      </c>
      <c r="AU1346" s="6">
        <v>0.73952647223054158</v>
      </c>
      <c r="AV1346" s="6">
        <v>3</v>
      </c>
      <c r="AW1346" s="6">
        <v>0.4897254260181691</v>
      </c>
    </row>
    <row r="1347" spans="1:49" ht="15.75" customHeight="1" x14ac:dyDescent="0.25">
      <c r="A1347" s="6" t="s">
        <v>428</v>
      </c>
      <c r="B1347" s="6" t="s">
        <v>870</v>
      </c>
      <c r="C1347" s="6" t="s">
        <v>870</v>
      </c>
      <c r="D1347" s="7">
        <f>IF(COUNTIF(Recovered!$A$2:$A$808,A1347)&gt;0,VLOOKUP($B1347,Recovered!$B$2:$C$808,2,FALSE),0)</f>
        <v>21725</v>
      </c>
      <c r="E1347" s="8">
        <f>IF(COUNTIF(Recovered!$A$2:$A$808,A1347)&gt;0,1,0)</f>
        <v>1</v>
      </c>
      <c r="F1347" s="6">
        <v>3</v>
      </c>
      <c r="G1347" s="6">
        <v>0.67844941951176263</v>
      </c>
      <c r="H1347" s="6">
        <v>3</v>
      </c>
      <c r="I1347" s="6">
        <v>0.661740125357408</v>
      </c>
      <c r="J1347" s="6">
        <v>2</v>
      </c>
      <c r="K1347" s="6">
        <v>0.67875459361499113</v>
      </c>
      <c r="L1347" s="6">
        <v>1</v>
      </c>
      <c r="M1347" s="6">
        <v>0.96355010438928546</v>
      </c>
      <c r="N1347" s="6">
        <v>20</v>
      </c>
      <c r="O1347" s="6">
        <v>0.84653502670132574</v>
      </c>
      <c r="P1347" s="6">
        <v>4</v>
      </c>
      <c r="Q1347" s="6">
        <v>0.79815559446977324</v>
      </c>
      <c r="R1347" s="6">
        <v>4</v>
      </c>
      <c r="S1347" s="6">
        <v>0.83455202925895444</v>
      </c>
      <c r="T1347" s="6">
        <v>20</v>
      </c>
      <c r="U1347" s="6">
        <v>0.54437256739790207</v>
      </c>
      <c r="V1347" s="6">
        <v>4</v>
      </c>
      <c r="W1347" s="6">
        <v>0.98532752932537682</v>
      </c>
      <c r="X1347" s="6">
        <v>4</v>
      </c>
      <c r="Y1347" s="6">
        <v>0.95653460306729821</v>
      </c>
      <c r="Z1347" s="6">
        <v>25</v>
      </c>
      <c r="AA1347" s="6">
        <v>0.46269781748125838</v>
      </c>
      <c r="AB1347" s="6">
        <v>4</v>
      </c>
      <c r="AC1347" s="6">
        <v>0.81756183494072143</v>
      </c>
      <c r="AD1347" s="6">
        <v>4</v>
      </c>
      <c r="AE1347" s="6">
        <v>0.87976886448834712</v>
      </c>
      <c r="AF1347" s="6">
        <v>15</v>
      </c>
      <c r="AG1347" s="6">
        <v>0.5884647218252762</v>
      </c>
      <c r="AH1347" s="6">
        <v>4</v>
      </c>
      <c r="AI1347" s="6">
        <v>0.98247693435279759</v>
      </c>
      <c r="AJ1347" s="6">
        <v>4</v>
      </c>
      <c r="AK1347" s="6">
        <v>0.98627307144060183</v>
      </c>
      <c r="AL1347" s="6">
        <v>10</v>
      </c>
      <c r="AM1347" s="6">
        <v>0.99092000639099909</v>
      </c>
      <c r="AN1347" s="6">
        <v>3</v>
      </c>
      <c r="AO1347" s="6">
        <v>0.8807367903998764</v>
      </c>
      <c r="AP1347" s="6">
        <v>3</v>
      </c>
      <c r="AQ1347" s="6">
        <v>0.96158801392417026</v>
      </c>
      <c r="AR1347" s="6">
        <v>10</v>
      </c>
      <c r="AS1347" s="6">
        <v>0.9999996871837189</v>
      </c>
      <c r="AT1347" s="6">
        <v>3</v>
      </c>
      <c r="AU1347" s="6">
        <v>0.91906354794674527</v>
      </c>
      <c r="AV1347" s="6">
        <v>3</v>
      </c>
      <c r="AW1347" s="6">
        <v>0.97001581838914597</v>
      </c>
    </row>
    <row r="1348" spans="1:49" ht="15.75" hidden="1" customHeight="1" x14ac:dyDescent="0.25">
      <c r="A1348" s="6" t="s">
        <v>716</v>
      </c>
      <c r="B1348" s="6" t="s">
        <v>871</v>
      </c>
      <c r="C1348" s="6" t="s">
        <v>871</v>
      </c>
      <c r="D1348" s="7">
        <f>IF(COUNTIF(Recovered!$A$2:$A$808,A1348)&gt;0,VLOOKUP($B1348,Recovered!$B$2:$C$808,2,FALSE),0)</f>
        <v>0</v>
      </c>
      <c r="E1348" s="8">
        <f>IF(COUNTIF(Recovered!$A$2:$A$808,A1348)&gt;0,1,0)</f>
        <v>0</v>
      </c>
      <c r="F1348" s="6">
        <v>3</v>
      </c>
      <c r="G1348" s="6">
        <v>0.65556293480873407</v>
      </c>
      <c r="H1348" s="6">
        <v>4</v>
      </c>
      <c r="I1348" s="6">
        <v>0.92918332852296204</v>
      </c>
      <c r="J1348" s="6">
        <v>2</v>
      </c>
      <c r="K1348" s="6">
        <v>0.90885080062724788</v>
      </c>
      <c r="L1348" s="6">
        <v>3</v>
      </c>
      <c r="M1348" s="6">
        <v>0.89331271914102028</v>
      </c>
      <c r="N1348" s="6">
        <v>20</v>
      </c>
      <c r="O1348" s="6">
        <v>0.7721200313654164</v>
      </c>
      <c r="P1348" s="6">
        <v>3</v>
      </c>
      <c r="Q1348" s="6">
        <v>0.67659250509671087</v>
      </c>
      <c r="R1348" s="6">
        <v>3</v>
      </c>
      <c r="S1348" s="6">
        <v>0.58827103112209034</v>
      </c>
      <c r="T1348" s="6">
        <v>20</v>
      </c>
      <c r="U1348" s="6">
        <v>0.4203935006575551</v>
      </c>
      <c r="V1348" s="6">
        <v>3</v>
      </c>
      <c r="W1348" s="6">
        <v>0.86842048664694449</v>
      </c>
      <c r="X1348" s="6">
        <v>3</v>
      </c>
      <c r="Y1348" s="6">
        <v>0.81286965357029684</v>
      </c>
      <c r="Z1348" s="6">
        <v>20</v>
      </c>
      <c r="AA1348" s="6">
        <v>0.76499780074719614</v>
      </c>
      <c r="AB1348" s="6">
        <v>4</v>
      </c>
      <c r="AC1348" s="6">
        <v>0.81738163964639943</v>
      </c>
      <c r="AD1348" s="6">
        <v>4</v>
      </c>
      <c r="AE1348" s="6">
        <v>0.7769597591355325</v>
      </c>
      <c r="AF1348" s="6">
        <v>20</v>
      </c>
      <c r="AG1348" s="6">
        <v>0.69415185581342598</v>
      </c>
      <c r="AH1348" s="6">
        <v>3</v>
      </c>
      <c r="AI1348" s="6">
        <v>0.87763377071627668</v>
      </c>
      <c r="AJ1348" s="6">
        <v>3</v>
      </c>
      <c r="AK1348" s="6">
        <v>0.91061592296498794</v>
      </c>
      <c r="AL1348" s="6">
        <v>10</v>
      </c>
      <c r="AM1348" s="6">
        <v>0.99596738890183767</v>
      </c>
      <c r="AN1348" s="6">
        <v>3</v>
      </c>
      <c r="AO1348" s="6">
        <v>0.70088008454297435</v>
      </c>
      <c r="AP1348" s="6">
        <v>4</v>
      </c>
      <c r="AQ1348" s="6">
        <v>0.81519952479855518</v>
      </c>
      <c r="AR1348" s="6">
        <v>10</v>
      </c>
      <c r="AS1348" s="6">
        <v>0.99999980638736874</v>
      </c>
      <c r="AT1348" s="6">
        <v>3</v>
      </c>
      <c r="AU1348" s="6">
        <v>0.76333196017573235</v>
      </c>
      <c r="AV1348" s="6">
        <v>3</v>
      </c>
      <c r="AW1348" s="6">
        <v>0.61041208543649705</v>
      </c>
    </row>
    <row r="1349" spans="1:49" ht="15.75" customHeight="1" x14ac:dyDescent="0.25">
      <c r="A1349" s="6" t="s">
        <v>428</v>
      </c>
      <c r="B1349" s="6" t="s">
        <v>871</v>
      </c>
      <c r="C1349" s="6" t="s">
        <v>871</v>
      </c>
      <c r="D1349" s="7">
        <f>IF(COUNTIF(Recovered!$A$2:$A$808,A1349)&gt;0,VLOOKUP($B1349,Recovered!$B$2:$C$808,2,FALSE),0)</f>
        <v>21725</v>
      </c>
      <c r="E1349" s="8">
        <f>IF(COUNTIF(Recovered!$A$2:$A$808,A1349)&gt;0,1,0)</f>
        <v>1</v>
      </c>
      <c r="F1349" s="6">
        <v>4</v>
      </c>
      <c r="G1349" s="6">
        <v>0.73013725643501393</v>
      </c>
      <c r="H1349" s="6">
        <v>4</v>
      </c>
      <c r="I1349" s="6">
        <v>0.58294063183724887</v>
      </c>
      <c r="J1349" s="6">
        <v>2</v>
      </c>
      <c r="K1349" s="6">
        <v>0.90982392700492798</v>
      </c>
      <c r="L1349" s="6">
        <v>4</v>
      </c>
      <c r="M1349" s="6">
        <v>0.99718435847499598</v>
      </c>
      <c r="N1349" s="6">
        <v>20</v>
      </c>
      <c r="O1349" s="6">
        <v>0.77709363306467238</v>
      </c>
      <c r="P1349" s="6">
        <v>3</v>
      </c>
      <c r="Q1349" s="6">
        <v>0.74314150613181318</v>
      </c>
      <c r="R1349" s="6">
        <v>3</v>
      </c>
      <c r="S1349" s="6">
        <v>0.83115136724343031</v>
      </c>
      <c r="T1349" s="6">
        <v>15</v>
      </c>
      <c r="U1349" s="6">
        <v>0.8166914480670201</v>
      </c>
      <c r="V1349" s="6">
        <v>3</v>
      </c>
      <c r="W1349" s="6">
        <v>0.64456727423143256</v>
      </c>
      <c r="X1349" s="6">
        <v>3</v>
      </c>
      <c r="Y1349" s="6">
        <v>0.8024272759127149</v>
      </c>
      <c r="Z1349" s="6">
        <v>25</v>
      </c>
      <c r="AA1349" s="6">
        <v>0.79048630259760078</v>
      </c>
      <c r="AB1349" s="6">
        <v>4</v>
      </c>
      <c r="AC1349" s="6">
        <v>0.99764366293096229</v>
      </c>
      <c r="AD1349" s="6">
        <v>4</v>
      </c>
      <c r="AE1349" s="6">
        <v>0.75415044628187555</v>
      </c>
      <c r="AF1349" s="6">
        <v>15</v>
      </c>
      <c r="AG1349" s="6">
        <v>0.44858454908964879</v>
      </c>
      <c r="AH1349" s="6">
        <v>3</v>
      </c>
      <c r="AI1349" s="6">
        <v>0.56139169979287407</v>
      </c>
      <c r="AJ1349" s="6">
        <v>3</v>
      </c>
      <c r="AK1349" s="6">
        <v>0.90674275221220835</v>
      </c>
      <c r="AL1349" s="6">
        <v>15</v>
      </c>
      <c r="AM1349" s="6">
        <v>0.91575355982315165</v>
      </c>
      <c r="AN1349" s="6">
        <v>4</v>
      </c>
      <c r="AO1349" s="6">
        <v>0.75069382506986382</v>
      </c>
      <c r="AP1349" s="6">
        <v>4</v>
      </c>
      <c r="AQ1349" s="6">
        <v>0.92662020102641973</v>
      </c>
      <c r="AR1349" s="6">
        <v>10</v>
      </c>
      <c r="AS1349" s="6">
        <v>0.9999981375378344</v>
      </c>
      <c r="AT1349" s="6">
        <v>4</v>
      </c>
      <c r="AU1349" s="6">
        <v>0.89405811529374613</v>
      </c>
      <c r="AV1349" s="6">
        <v>4</v>
      </c>
      <c r="AW1349" s="6">
        <v>0.94127130248684332</v>
      </c>
    </row>
    <row r="1350" spans="1:49" ht="15.75" hidden="1" customHeight="1" x14ac:dyDescent="0.25">
      <c r="A1350" s="6" t="s">
        <v>716</v>
      </c>
      <c r="B1350" s="6" t="s">
        <v>872</v>
      </c>
      <c r="C1350" s="6" t="s">
        <v>872</v>
      </c>
      <c r="D1350" s="7">
        <f>IF(COUNTIF(Recovered!$A$2:$A$808,A1350)&gt;0,VLOOKUP($B1350,Recovered!$B$2:$C$808,2,FALSE),0)</f>
        <v>0</v>
      </c>
      <c r="E1350" s="8">
        <f>IF(COUNTIF(Recovered!$A$2:$A$808,A1350)&gt;0,1,0)</f>
        <v>0</v>
      </c>
      <c r="F1350" s="6">
        <v>4</v>
      </c>
      <c r="G1350" s="6">
        <v>0.74131919793150436</v>
      </c>
      <c r="H1350" s="6">
        <v>4</v>
      </c>
      <c r="I1350" s="6">
        <v>0.74038519087668564</v>
      </c>
      <c r="J1350" s="6">
        <v>2</v>
      </c>
      <c r="K1350" s="6">
        <v>0.77209124726718603</v>
      </c>
      <c r="L1350" s="6">
        <v>3</v>
      </c>
      <c r="M1350" s="6">
        <v>0.86966933003666802</v>
      </c>
      <c r="N1350" s="6">
        <v>20</v>
      </c>
      <c r="O1350" s="6">
        <v>0.75370831948654138</v>
      </c>
      <c r="P1350" s="6">
        <v>4</v>
      </c>
      <c r="Q1350" s="6">
        <v>0.91268114331930339</v>
      </c>
      <c r="R1350" s="6">
        <v>4</v>
      </c>
      <c r="S1350" s="6">
        <v>0.81177593420260652</v>
      </c>
      <c r="T1350" s="6">
        <v>20</v>
      </c>
      <c r="U1350" s="6">
        <v>0.67529295827933966</v>
      </c>
      <c r="V1350" s="6">
        <v>4</v>
      </c>
      <c r="W1350" s="6">
        <v>0.92250391423803124</v>
      </c>
      <c r="X1350" s="6">
        <v>4</v>
      </c>
      <c r="Y1350" s="6">
        <v>0.89991150344324033</v>
      </c>
      <c r="Z1350" s="6">
        <v>20</v>
      </c>
      <c r="AA1350" s="6">
        <v>0.81104813011503674</v>
      </c>
      <c r="AB1350" s="6">
        <v>4</v>
      </c>
      <c r="AC1350" s="6">
        <v>0.91224433828899465</v>
      </c>
      <c r="AD1350" s="6">
        <v>4</v>
      </c>
      <c r="AE1350" s="6">
        <v>0.91430147550927932</v>
      </c>
      <c r="AF1350" s="6">
        <v>20</v>
      </c>
      <c r="AG1350" s="6">
        <v>0.73576338478903602</v>
      </c>
      <c r="AH1350" s="6">
        <v>4</v>
      </c>
      <c r="AI1350" s="6">
        <v>0.56145564594914499</v>
      </c>
      <c r="AJ1350" s="6">
        <v>4</v>
      </c>
      <c r="AK1350" s="6">
        <v>0.88642246874232145</v>
      </c>
      <c r="AL1350" s="6">
        <v>10</v>
      </c>
      <c r="AM1350" s="6">
        <v>0.99663156275684706</v>
      </c>
      <c r="AN1350" s="6">
        <v>3</v>
      </c>
      <c r="AO1350" s="6">
        <v>0.90982243944402341</v>
      </c>
      <c r="AP1350" s="6">
        <v>3</v>
      </c>
      <c r="AQ1350" s="6">
        <v>0.76954178167788734</v>
      </c>
      <c r="AR1350" s="6">
        <v>10</v>
      </c>
      <c r="AS1350" s="6">
        <v>0.99999921036931172</v>
      </c>
      <c r="AT1350" s="6">
        <v>3</v>
      </c>
      <c r="AU1350" s="6">
        <v>0.54251779080209128</v>
      </c>
      <c r="AV1350" s="6">
        <v>3</v>
      </c>
      <c r="AW1350" s="6">
        <v>0.90252497141499133</v>
      </c>
    </row>
    <row r="1351" spans="1:49" ht="15.75" customHeight="1" x14ac:dyDescent="0.25">
      <c r="A1351" s="6" t="s">
        <v>428</v>
      </c>
      <c r="B1351" s="6" t="s">
        <v>872</v>
      </c>
      <c r="C1351" s="6" t="s">
        <v>872</v>
      </c>
      <c r="D1351" s="7">
        <f>IF(COUNTIF(Recovered!$A$2:$A$808,A1351)&gt;0,VLOOKUP($B1351,Recovered!$B$2:$C$808,2,FALSE),0)</f>
        <v>21725</v>
      </c>
      <c r="E1351" s="8">
        <f>IF(COUNTIF(Recovered!$A$2:$A$808,A1351)&gt;0,1,0)</f>
        <v>1</v>
      </c>
      <c r="F1351" s="6">
        <v>3</v>
      </c>
      <c r="G1351" s="6">
        <v>0.67490948054398825</v>
      </c>
      <c r="H1351" s="6">
        <v>3</v>
      </c>
      <c r="I1351" s="6">
        <v>0.48015804925316752</v>
      </c>
      <c r="J1351" s="6">
        <v>2</v>
      </c>
      <c r="K1351" s="6">
        <v>0.73042435902806768</v>
      </c>
      <c r="L1351" s="6">
        <v>2</v>
      </c>
      <c r="M1351" s="6">
        <v>0.43488745739459811</v>
      </c>
      <c r="N1351" s="6">
        <v>20</v>
      </c>
      <c r="O1351" s="6">
        <v>0.81760645868344339</v>
      </c>
      <c r="P1351" s="6">
        <v>3</v>
      </c>
      <c r="Q1351" s="6">
        <v>0.6510740859148817</v>
      </c>
      <c r="R1351" s="6">
        <v>3</v>
      </c>
      <c r="S1351" s="6">
        <v>0.67803622043375877</v>
      </c>
      <c r="T1351" s="6">
        <v>25</v>
      </c>
      <c r="U1351" s="6">
        <v>0.8048908345612672</v>
      </c>
      <c r="V1351" s="6">
        <v>4</v>
      </c>
      <c r="W1351" s="6">
        <v>0.99674299648101017</v>
      </c>
      <c r="X1351" s="6">
        <v>4</v>
      </c>
      <c r="Y1351" s="6">
        <v>0.99727220231970282</v>
      </c>
      <c r="Z1351" s="6">
        <v>30</v>
      </c>
      <c r="AA1351" s="6">
        <v>0.49064511134948968</v>
      </c>
      <c r="AB1351" s="6">
        <v>4</v>
      </c>
      <c r="AC1351" s="6">
        <v>0.97697926528977697</v>
      </c>
      <c r="AD1351" s="6">
        <v>4</v>
      </c>
      <c r="AE1351" s="6">
        <v>0.98244287443283551</v>
      </c>
      <c r="AF1351" s="6">
        <v>15</v>
      </c>
      <c r="AG1351" s="6">
        <v>0.70527143929116309</v>
      </c>
      <c r="AH1351" s="6">
        <v>4</v>
      </c>
      <c r="AI1351" s="6">
        <v>0.56199307569036361</v>
      </c>
      <c r="AJ1351" s="6">
        <v>4</v>
      </c>
      <c r="AK1351" s="6">
        <v>0.91103860145670412</v>
      </c>
      <c r="AL1351" s="6">
        <v>5</v>
      </c>
      <c r="AM1351" s="6">
        <v>0.99928484384614946</v>
      </c>
      <c r="AN1351" s="6">
        <v>2</v>
      </c>
      <c r="AO1351" s="6">
        <v>0.8174352534663899</v>
      </c>
      <c r="AP1351" s="6">
        <v>3</v>
      </c>
      <c r="AQ1351" s="6">
        <v>0.56205475781516534</v>
      </c>
      <c r="AR1351" s="6">
        <v>5</v>
      </c>
      <c r="AS1351" s="6">
        <v>0.9999996871837189</v>
      </c>
      <c r="AT1351" s="6">
        <v>3</v>
      </c>
      <c r="AU1351" s="6">
        <v>0.8667443353019495</v>
      </c>
      <c r="AV1351" s="6">
        <v>3</v>
      </c>
      <c r="AW1351" s="6">
        <v>0.89579394012066305</v>
      </c>
    </row>
    <row r="1352" spans="1:49" ht="15.75" hidden="1" customHeight="1" x14ac:dyDescent="0.25">
      <c r="A1352" s="6" t="s">
        <v>716</v>
      </c>
      <c r="B1352" s="6" t="s">
        <v>873</v>
      </c>
      <c r="C1352" s="6" t="s">
        <v>873</v>
      </c>
      <c r="D1352" s="7">
        <f>IF(COUNTIF(Recovered!$A$2:$A$808,A1352)&gt;0,VLOOKUP($B1352,Recovered!$B$2:$C$808,2,FALSE),0)</f>
        <v>0</v>
      </c>
      <c r="E1352" s="8">
        <f>IF(COUNTIF(Recovered!$A$2:$A$808,A1352)&gt;0,1,0)</f>
        <v>0</v>
      </c>
      <c r="F1352" s="6">
        <v>4</v>
      </c>
      <c r="G1352" s="6">
        <v>0.61436516275584063</v>
      </c>
      <c r="H1352" s="6">
        <v>4</v>
      </c>
      <c r="I1352" s="6">
        <v>0.64308073676906097</v>
      </c>
      <c r="J1352" s="6">
        <v>2</v>
      </c>
      <c r="K1352" s="6">
        <v>0.70148811629755303</v>
      </c>
      <c r="L1352" s="6">
        <v>3</v>
      </c>
      <c r="M1352" s="6">
        <v>0.95528600658739848</v>
      </c>
      <c r="N1352" s="6">
        <v>20</v>
      </c>
      <c r="O1352" s="6">
        <v>0.75783964943455706</v>
      </c>
      <c r="P1352" s="6">
        <v>4</v>
      </c>
      <c r="Q1352" s="6">
        <v>0.67576378126816161</v>
      </c>
      <c r="R1352" s="6">
        <v>4</v>
      </c>
      <c r="S1352" s="6">
        <v>0.77362870483912638</v>
      </c>
      <c r="T1352" s="6">
        <v>20</v>
      </c>
      <c r="U1352" s="6">
        <v>0.52362562820111125</v>
      </c>
      <c r="V1352" s="6">
        <v>4</v>
      </c>
      <c r="W1352" s="6">
        <v>0.70398354266052643</v>
      </c>
      <c r="X1352" s="6">
        <v>4</v>
      </c>
      <c r="Y1352" s="6">
        <v>0.9068594974160602</v>
      </c>
      <c r="Z1352" s="6">
        <v>20</v>
      </c>
      <c r="AA1352" s="6">
        <v>0.70360377561127141</v>
      </c>
      <c r="AB1352" s="6">
        <v>4</v>
      </c>
      <c r="AC1352" s="6">
        <v>0.9478360004485179</v>
      </c>
      <c r="AD1352" s="6">
        <v>4</v>
      </c>
      <c r="AE1352" s="6">
        <v>0.90674609265866057</v>
      </c>
      <c r="AF1352" s="6">
        <v>20</v>
      </c>
      <c r="AG1352" s="6">
        <v>0.77562720512305483</v>
      </c>
      <c r="AH1352" s="6">
        <v>3</v>
      </c>
      <c r="AI1352" s="6">
        <v>0.93149057228077936</v>
      </c>
      <c r="AJ1352" s="6">
        <v>3</v>
      </c>
      <c r="AK1352" s="6">
        <v>0.49983961600849952</v>
      </c>
      <c r="AL1352" s="6">
        <v>10</v>
      </c>
      <c r="AM1352" s="6">
        <v>0.99710648101889521</v>
      </c>
      <c r="AN1352" s="6">
        <v>3</v>
      </c>
      <c r="AO1352" s="6">
        <v>0.72953238396735032</v>
      </c>
      <c r="AP1352" s="6">
        <v>3</v>
      </c>
      <c r="AQ1352" s="6">
        <v>0.69771162938629661</v>
      </c>
      <c r="AR1352" s="6">
        <v>10</v>
      </c>
      <c r="AS1352" s="6">
        <v>0.99999956798009337</v>
      </c>
      <c r="AT1352" s="6">
        <v>4</v>
      </c>
      <c r="AU1352" s="6">
        <v>0.6441647903334341</v>
      </c>
      <c r="AV1352" s="6">
        <v>4</v>
      </c>
      <c r="AW1352" s="6">
        <v>0.93119328793921241</v>
      </c>
    </row>
    <row r="1353" spans="1:49" ht="15.75" customHeight="1" x14ac:dyDescent="0.25">
      <c r="A1353" s="6" t="s">
        <v>428</v>
      </c>
      <c r="B1353" s="6" t="s">
        <v>873</v>
      </c>
      <c r="C1353" s="6" t="s">
        <v>873</v>
      </c>
      <c r="D1353" s="7">
        <f>IF(COUNTIF(Recovered!$A$2:$A$808,A1353)&gt;0,VLOOKUP($B1353,Recovered!$B$2:$C$808,2,FALSE),0)</f>
        <v>21725</v>
      </c>
      <c r="E1353" s="8">
        <f>IF(COUNTIF(Recovered!$A$2:$A$808,A1353)&gt;0,1,0)</f>
        <v>1</v>
      </c>
      <c r="F1353" s="6">
        <v>4</v>
      </c>
      <c r="G1353" s="6">
        <v>0.58310237949252797</v>
      </c>
      <c r="H1353" s="6">
        <v>3</v>
      </c>
      <c r="I1353" s="6">
        <v>0.73124311197631797</v>
      </c>
      <c r="J1353" s="6">
        <v>2</v>
      </c>
      <c r="K1353" s="6">
        <v>0.94125915828284112</v>
      </c>
      <c r="L1353" s="6">
        <v>4</v>
      </c>
      <c r="M1353" s="6">
        <v>0.78540915533410516</v>
      </c>
      <c r="N1353" s="6">
        <v>20</v>
      </c>
      <c r="O1353" s="6">
        <v>0.73298810870744679</v>
      </c>
      <c r="P1353" s="6">
        <v>3</v>
      </c>
      <c r="Q1353" s="6">
        <v>0.72744495211156102</v>
      </c>
      <c r="R1353" s="6">
        <v>3</v>
      </c>
      <c r="S1353" s="6">
        <v>0.58412849188722571</v>
      </c>
      <c r="T1353" s="6">
        <v>25</v>
      </c>
      <c r="U1353" s="6">
        <v>0.4690991151129823</v>
      </c>
      <c r="V1353" s="6">
        <v>4</v>
      </c>
      <c r="W1353" s="6">
        <v>0.98993561036900901</v>
      </c>
      <c r="X1353" s="6">
        <v>4</v>
      </c>
      <c r="Y1353" s="6">
        <v>0.84987131081580158</v>
      </c>
      <c r="Z1353" s="6">
        <v>25</v>
      </c>
      <c r="AA1353" s="6">
        <v>0.39701092888351991</v>
      </c>
      <c r="AB1353" s="6">
        <v>4</v>
      </c>
      <c r="AC1353" s="6">
        <v>0.98830348238001409</v>
      </c>
      <c r="AD1353" s="6">
        <v>4</v>
      </c>
      <c r="AE1353" s="6">
        <v>0.52601844516796825</v>
      </c>
      <c r="AF1353" s="6">
        <v>15</v>
      </c>
      <c r="AG1353" s="6">
        <v>0.9194339500326516</v>
      </c>
      <c r="AH1353" s="6">
        <v>3</v>
      </c>
      <c r="AI1353" s="6">
        <v>0.67821883339437794</v>
      </c>
      <c r="AJ1353" s="6">
        <v>4</v>
      </c>
      <c r="AK1353" s="6">
        <v>0.59183872807683502</v>
      </c>
      <c r="AL1353" s="6">
        <v>10</v>
      </c>
      <c r="AM1353" s="6">
        <v>0.97032021442280436</v>
      </c>
      <c r="AN1353" s="6">
        <v>3</v>
      </c>
      <c r="AO1353" s="6">
        <v>0.61374781497619291</v>
      </c>
      <c r="AP1353" s="6">
        <v>3</v>
      </c>
      <c r="AQ1353" s="6">
        <v>0.57532717500224728</v>
      </c>
      <c r="AR1353" s="6">
        <v>5</v>
      </c>
      <c r="AS1353" s="6">
        <v>0.9999924157887603</v>
      </c>
      <c r="AT1353" s="6">
        <v>4</v>
      </c>
      <c r="AU1353" s="6">
        <v>0.53374688527856595</v>
      </c>
      <c r="AV1353" s="6">
        <v>4</v>
      </c>
      <c r="AW1353" s="6">
        <v>0.48622986191108208</v>
      </c>
    </row>
    <row r="1354" spans="1:49" ht="15.75" hidden="1" customHeight="1" x14ac:dyDescent="0.25">
      <c r="A1354" s="6" t="s">
        <v>716</v>
      </c>
      <c r="B1354" s="6" t="s">
        <v>874</v>
      </c>
      <c r="C1354" s="6" t="s">
        <v>874</v>
      </c>
      <c r="D1354" s="7">
        <f>IF(COUNTIF(Recovered!$A$2:$A$808,A1354)&gt;0,VLOOKUP($B1354,Recovered!$B$2:$C$808,2,FALSE),0)</f>
        <v>0</v>
      </c>
      <c r="E1354" s="8">
        <f>IF(COUNTIF(Recovered!$A$2:$A$808,A1354)&gt;0,1,0)</f>
        <v>0</v>
      </c>
      <c r="F1354" s="6">
        <v>3</v>
      </c>
      <c r="G1354" s="6">
        <v>0.55466763526476925</v>
      </c>
      <c r="H1354" s="6">
        <v>2</v>
      </c>
      <c r="I1354" s="6">
        <v>0.58343215879771748</v>
      </c>
      <c r="J1354" s="6">
        <v>2</v>
      </c>
      <c r="K1354" s="6">
        <v>0.84756981121920927</v>
      </c>
      <c r="L1354" s="6">
        <v>2</v>
      </c>
      <c r="M1354" s="6">
        <v>0.59654616936211746</v>
      </c>
      <c r="N1354" s="6">
        <v>20</v>
      </c>
      <c r="O1354" s="6">
        <v>0.80338204184626738</v>
      </c>
      <c r="P1354" s="6">
        <v>3</v>
      </c>
      <c r="Q1354" s="6">
        <v>0.61930273795496116</v>
      </c>
      <c r="R1354" s="6">
        <v>3</v>
      </c>
      <c r="S1354" s="6">
        <v>0.89581299386040514</v>
      </c>
      <c r="T1354" s="6">
        <v>15</v>
      </c>
      <c r="U1354" s="6">
        <v>0.46740771070408832</v>
      </c>
      <c r="V1354" s="6">
        <v>3</v>
      </c>
      <c r="W1354" s="6">
        <v>0.8871259067637407</v>
      </c>
      <c r="X1354" s="6">
        <v>3</v>
      </c>
      <c r="Y1354" s="6">
        <v>0.8322779495274033</v>
      </c>
      <c r="Z1354" s="6">
        <v>25</v>
      </c>
      <c r="AA1354" s="6">
        <v>0.86305080449194815</v>
      </c>
      <c r="AB1354" s="6">
        <v>4</v>
      </c>
      <c r="AC1354" s="6">
        <v>0.776691272703393</v>
      </c>
      <c r="AD1354" s="6">
        <v>4</v>
      </c>
      <c r="AE1354" s="6">
        <v>0.56189590424940017</v>
      </c>
      <c r="AF1354" s="6">
        <v>15</v>
      </c>
      <c r="AG1354" s="6">
        <v>0.47226207681501181</v>
      </c>
      <c r="AH1354" s="6">
        <v>3</v>
      </c>
      <c r="AI1354" s="6">
        <v>0.81663849551026779</v>
      </c>
      <c r="AJ1354" s="6">
        <v>3</v>
      </c>
      <c r="AK1354" s="6">
        <v>0.88205285364781305</v>
      </c>
      <c r="AL1354" s="6">
        <v>15</v>
      </c>
      <c r="AM1354" s="6">
        <v>0.81010040678832684</v>
      </c>
      <c r="AN1354" s="6">
        <v>2</v>
      </c>
      <c r="AO1354" s="6">
        <v>0.86424182438958341</v>
      </c>
      <c r="AP1354" s="6">
        <v>2</v>
      </c>
      <c r="AQ1354" s="6">
        <v>0.7055558126823559</v>
      </c>
      <c r="AR1354" s="6">
        <v>10</v>
      </c>
      <c r="AS1354" s="6">
        <v>0.99999777992746441</v>
      </c>
      <c r="AT1354" s="6">
        <v>3</v>
      </c>
      <c r="AU1354" s="6">
        <v>0.54461546617476231</v>
      </c>
      <c r="AV1354" s="6">
        <v>3</v>
      </c>
      <c r="AW1354" s="6">
        <v>0.80923717848682386</v>
      </c>
    </row>
    <row r="1355" spans="1:49" ht="15.75" customHeight="1" x14ac:dyDescent="0.25">
      <c r="A1355" s="6" t="s">
        <v>428</v>
      </c>
      <c r="B1355" s="6" t="s">
        <v>874</v>
      </c>
      <c r="C1355" s="6" t="s">
        <v>874</v>
      </c>
      <c r="D1355" s="7">
        <f>IF(COUNTIF(Recovered!$A$2:$A$808,A1355)&gt;0,VLOOKUP($B1355,Recovered!$B$2:$C$808,2,FALSE),0)</f>
        <v>21725</v>
      </c>
      <c r="E1355" s="8">
        <f>IF(COUNTIF(Recovered!$A$2:$A$808,A1355)&gt;0,1,0)</f>
        <v>1</v>
      </c>
      <c r="F1355" s="6">
        <v>2</v>
      </c>
      <c r="G1355" s="6">
        <v>0.53180234001726534</v>
      </c>
      <c r="H1355" s="6">
        <v>2</v>
      </c>
      <c r="I1355" s="6">
        <v>0.58837797086634158</v>
      </c>
      <c r="J1355" s="6">
        <v>1</v>
      </c>
      <c r="K1355" s="6">
        <v>0.98887435885378305</v>
      </c>
      <c r="L1355" s="6">
        <v>4</v>
      </c>
      <c r="M1355" s="6">
        <v>0.5063721528939481</v>
      </c>
      <c r="N1355" s="6">
        <v>20</v>
      </c>
      <c r="O1355" s="6">
        <v>0.81975218320814403</v>
      </c>
      <c r="P1355" s="6">
        <v>3</v>
      </c>
      <c r="Q1355" s="6">
        <v>0.67103534384982311</v>
      </c>
      <c r="R1355" s="6">
        <v>3</v>
      </c>
      <c r="S1355" s="6">
        <v>0.90674971058278808</v>
      </c>
      <c r="T1355" s="6">
        <v>15</v>
      </c>
      <c r="U1355" s="6">
        <v>0.71122598401193016</v>
      </c>
      <c r="V1355" s="6">
        <v>2</v>
      </c>
      <c r="W1355" s="6">
        <v>0.49851689424201939</v>
      </c>
      <c r="X1355" s="6">
        <v>2</v>
      </c>
      <c r="Y1355" s="6">
        <v>0.94653707355300676</v>
      </c>
      <c r="Z1355" s="6">
        <v>25</v>
      </c>
      <c r="AA1355" s="6">
        <v>0.77660765085592398</v>
      </c>
      <c r="AB1355" s="6">
        <v>3</v>
      </c>
      <c r="AC1355" s="6">
        <v>0.63870415055088692</v>
      </c>
      <c r="AD1355" s="6">
        <v>3</v>
      </c>
      <c r="AE1355" s="6">
        <v>0.77522108449073701</v>
      </c>
      <c r="AF1355" s="6">
        <v>15</v>
      </c>
      <c r="AG1355" s="6">
        <v>0.51195101108244179</v>
      </c>
      <c r="AH1355" s="6">
        <v>3</v>
      </c>
      <c r="AI1355" s="6">
        <v>0.78184264493131894</v>
      </c>
      <c r="AJ1355" s="6">
        <v>3</v>
      </c>
      <c r="AK1355" s="6">
        <v>0.8278164731086648</v>
      </c>
      <c r="AL1355" s="6">
        <v>15</v>
      </c>
      <c r="AM1355" s="6">
        <v>0.94202790471953957</v>
      </c>
      <c r="AN1355" s="6">
        <v>4</v>
      </c>
      <c r="AO1355" s="6">
        <v>0.84694315493519867</v>
      </c>
      <c r="AP1355" s="6">
        <v>4</v>
      </c>
      <c r="AQ1355" s="6">
        <v>0.96977438531237425</v>
      </c>
      <c r="AR1355" s="6">
        <v>10</v>
      </c>
      <c r="AS1355" s="6">
        <v>0.99999682630073616</v>
      </c>
      <c r="AT1355" s="6">
        <v>4</v>
      </c>
      <c r="AU1355" s="6">
        <v>0.69379017894648454</v>
      </c>
      <c r="AV1355" s="6">
        <v>4</v>
      </c>
      <c r="AW1355" s="6">
        <v>0.87961657208533761</v>
      </c>
    </row>
    <row r="1356" spans="1:49" ht="15.75" hidden="1" customHeight="1" x14ac:dyDescent="0.25">
      <c r="A1356" s="6" t="s">
        <v>716</v>
      </c>
      <c r="B1356" s="6" t="s">
        <v>875</v>
      </c>
      <c r="C1356" s="6" t="s">
        <v>875</v>
      </c>
      <c r="D1356" s="7">
        <f>IF(COUNTIF(Recovered!$A$2:$A$808,A1356)&gt;0,VLOOKUP($B1356,Recovered!$B$2:$C$808,2,FALSE),0)</f>
        <v>0</v>
      </c>
      <c r="E1356" s="8">
        <f>IF(COUNTIF(Recovered!$A$2:$A$808,A1356)&gt;0,1,0)</f>
        <v>0</v>
      </c>
      <c r="F1356" s="6">
        <v>2</v>
      </c>
      <c r="G1356" s="6">
        <v>0.63930273059003662</v>
      </c>
      <c r="H1356" s="6">
        <v>2</v>
      </c>
      <c r="I1356" s="6">
        <v>0.87605033469412585</v>
      </c>
      <c r="J1356" s="6">
        <v>1</v>
      </c>
      <c r="K1356" s="6">
        <v>0.67704505995878683</v>
      </c>
      <c r="L1356" s="6">
        <v>2</v>
      </c>
      <c r="M1356" s="6">
        <v>0.62238363490296722</v>
      </c>
      <c r="N1356" s="6">
        <v>20</v>
      </c>
      <c r="O1356" s="6">
        <v>0.67514422788044326</v>
      </c>
      <c r="P1356" s="6">
        <v>4</v>
      </c>
      <c r="Q1356" s="6">
        <v>0.72621170643973465</v>
      </c>
      <c r="R1356" s="6">
        <v>4</v>
      </c>
      <c r="S1356" s="6">
        <v>0.65065041365696608</v>
      </c>
      <c r="T1356" s="6">
        <v>20</v>
      </c>
      <c r="U1356" s="6">
        <v>0.42064455050837168</v>
      </c>
      <c r="V1356" s="6">
        <v>3</v>
      </c>
      <c r="W1356" s="6">
        <v>0.95780180169401552</v>
      </c>
      <c r="X1356" s="6">
        <v>3</v>
      </c>
      <c r="Y1356" s="6">
        <v>0.96908199743068146</v>
      </c>
      <c r="Z1356" s="6">
        <v>20</v>
      </c>
      <c r="AA1356" s="6">
        <v>0.62897452116123542</v>
      </c>
      <c r="AB1356" s="6">
        <v>3</v>
      </c>
      <c r="AC1356" s="6">
        <v>0.93318896482113989</v>
      </c>
      <c r="AD1356" s="6">
        <v>3</v>
      </c>
      <c r="AE1356" s="6">
        <v>0.86680193237667191</v>
      </c>
      <c r="AF1356" s="6">
        <v>20</v>
      </c>
      <c r="AG1356" s="6">
        <v>0.92578584498261496</v>
      </c>
      <c r="AH1356" s="6">
        <v>4</v>
      </c>
      <c r="AI1356" s="6">
        <v>0.77597777474624108</v>
      </c>
      <c r="AJ1356" s="6">
        <v>4</v>
      </c>
      <c r="AK1356" s="6">
        <v>0.89283996918927566</v>
      </c>
      <c r="AL1356" s="6">
        <v>10</v>
      </c>
      <c r="AM1356" s="6">
        <v>0.99683988131938328</v>
      </c>
      <c r="AN1356" s="6">
        <v>2</v>
      </c>
      <c r="AO1356" s="6">
        <v>0.97303574069404231</v>
      </c>
      <c r="AP1356" s="6">
        <v>2</v>
      </c>
      <c r="AQ1356" s="6">
        <v>0.88056631387294626</v>
      </c>
      <c r="AR1356" s="6">
        <v>10</v>
      </c>
      <c r="AS1356" s="6">
        <v>1</v>
      </c>
      <c r="AT1356" s="6">
        <v>3</v>
      </c>
      <c r="AU1356" s="6">
        <v>0.5504365270565944</v>
      </c>
      <c r="AV1356" s="6">
        <v>3</v>
      </c>
      <c r="AW1356" s="6">
        <v>0.91967133622436747</v>
      </c>
    </row>
    <row r="1357" spans="1:49" ht="15.75" hidden="1" customHeight="1" x14ac:dyDescent="0.25">
      <c r="A1357" s="6" t="s">
        <v>716</v>
      </c>
      <c r="B1357" s="6" t="s">
        <v>876</v>
      </c>
      <c r="C1357" s="6" t="s">
        <v>876</v>
      </c>
      <c r="D1357" s="7">
        <f>IF(COUNTIF(Recovered!$A$2:$A$808,A1357)&gt;0,VLOOKUP($B1357,Recovered!$B$2:$C$808,2,FALSE),0)</f>
        <v>0</v>
      </c>
      <c r="E1357" s="8">
        <f>IF(COUNTIF(Recovered!$A$2:$A$808,A1357)&gt;0,1,0)</f>
        <v>0</v>
      </c>
      <c r="F1357" s="6">
        <v>3</v>
      </c>
      <c r="G1357" s="6">
        <v>0.63038137853544629</v>
      </c>
      <c r="H1357" s="6">
        <v>2</v>
      </c>
      <c r="I1357" s="6">
        <v>0.51907712695886266</v>
      </c>
      <c r="J1357" s="6">
        <v>2</v>
      </c>
      <c r="K1357" s="6">
        <v>0.83294890269439192</v>
      </c>
      <c r="L1357" s="6">
        <v>2</v>
      </c>
      <c r="M1357" s="6">
        <v>0.803900109047613</v>
      </c>
      <c r="N1357" s="6">
        <v>20</v>
      </c>
      <c r="O1357" s="6">
        <v>0.7797386964315528</v>
      </c>
      <c r="P1357" s="6">
        <v>4</v>
      </c>
      <c r="Q1357" s="6">
        <v>0.6505177725725213</v>
      </c>
      <c r="R1357" s="6">
        <v>3</v>
      </c>
      <c r="S1357" s="6">
        <v>0.5309429246776779</v>
      </c>
      <c r="T1357" s="6">
        <v>25</v>
      </c>
      <c r="U1357" s="6">
        <v>0.51757069731720484</v>
      </c>
      <c r="V1357" s="6">
        <v>3</v>
      </c>
      <c r="W1357" s="6">
        <v>0.53088314917891333</v>
      </c>
      <c r="X1357" s="6">
        <v>3</v>
      </c>
      <c r="Y1357" s="6">
        <v>0.80550821321396682</v>
      </c>
      <c r="Z1357" s="6">
        <v>20</v>
      </c>
      <c r="AA1357" s="6">
        <v>0.47697061202607449</v>
      </c>
      <c r="AB1357" s="6">
        <v>3</v>
      </c>
      <c r="AC1357" s="6">
        <v>0.86589083928398336</v>
      </c>
      <c r="AD1357" s="6">
        <v>3</v>
      </c>
      <c r="AE1357" s="6">
        <v>0.67234377454670846</v>
      </c>
      <c r="AF1357" s="6">
        <v>15</v>
      </c>
      <c r="AG1357" s="6">
        <v>0.90511798827102097</v>
      </c>
      <c r="AH1357" s="6">
        <v>3</v>
      </c>
      <c r="AI1357" s="6">
        <v>0.49875037445069992</v>
      </c>
      <c r="AJ1357" s="6">
        <v>3</v>
      </c>
      <c r="AK1357" s="6">
        <v>0.6286667952018824</v>
      </c>
      <c r="AL1357" s="6">
        <v>10</v>
      </c>
      <c r="AM1357" s="6">
        <v>0.9812664202625524</v>
      </c>
      <c r="AN1357" s="6">
        <v>2</v>
      </c>
      <c r="AO1357" s="6">
        <v>0.95151533282854328</v>
      </c>
      <c r="AP1357" s="6">
        <v>2</v>
      </c>
      <c r="AQ1357" s="6">
        <v>0.75426360750397825</v>
      </c>
      <c r="AR1357" s="6">
        <v>10</v>
      </c>
      <c r="AS1357" s="6">
        <v>0.99999897196212839</v>
      </c>
      <c r="AT1357" s="6">
        <v>3</v>
      </c>
      <c r="AU1357" s="6">
        <v>0.71543027075768095</v>
      </c>
      <c r="AV1357" s="6">
        <v>3</v>
      </c>
      <c r="AW1357" s="6">
        <v>0.7615159967296482</v>
      </c>
    </row>
    <row r="1358" spans="1:49" ht="15.75" hidden="1" customHeight="1" x14ac:dyDescent="0.25">
      <c r="A1358" s="6" t="s">
        <v>716</v>
      </c>
      <c r="B1358" s="6" t="s">
        <v>877</v>
      </c>
      <c r="C1358" s="6" t="s">
        <v>877</v>
      </c>
      <c r="D1358" s="7">
        <f>IF(COUNTIF(Recovered!$A$2:$A$808,A1358)&gt;0,VLOOKUP($B1358,Recovered!$B$2:$C$808,2,FALSE),0)</f>
        <v>0</v>
      </c>
      <c r="E1358" s="8">
        <f>IF(COUNTIF(Recovered!$A$2:$A$808,A1358)&gt;0,1,0)</f>
        <v>0</v>
      </c>
      <c r="F1358" s="6">
        <v>2</v>
      </c>
      <c r="G1358" s="6">
        <v>0.67276938178630041</v>
      </c>
      <c r="H1358" s="6">
        <v>2</v>
      </c>
      <c r="I1358" s="6">
        <v>0.72858421462043144</v>
      </c>
      <c r="J1358" s="6">
        <v>2</v>
      </c>
      <c r="K1358" s="6">
        <v>0.82776861014392134</v>
      </c>
      <c r="L1358" s="6">
        <v>2</v>
      </c>
      <c r="M1358" s="6">
        <v>0.89768837685268721</v>
      </c>
      <c r="N1358" s="6">
        <v>20</v>
      </c>
      <c r="O1358" s="6">
        <v>0.78173394508695604</v>
      </c>
      <c r="P1358" s="6">
        <v>3</v>
      </c>
      <c r="Q1358" s="6">
        <v>0.78645055153402799</v>
      </c>
      <c r="R1358" s="6">
        <v>3</v>
      </c>
      <c r="S1358" s="6">
        <v>0.96769145824196268</v>
      </c>
      <c r="T1358" s="6">
        <v>25</v>
      </c>
      <c r="U1358" s="6">
        <v>0.55002263888150482</v>
      </c>
      <c r="V1358" s="6">
        <v>2</v>
      </c>
      <c r="W1358" s="6">
        <v>0.59219970586300652</v>
      </c>
      <c r="X1358" s="6">
        <v>2</v>
      </c>
      <c r="Y1358" s="6">
        <v>0.56216448161258503</v>
      </c>
      <c r="Z1358" s="6">
        <v>20</v>
      </c>
      <c r="AA1358" s="6">
        <v>0.52357651442065833</v>
      </c>
      <c r="AB1358" s="6">
        <v>3</v>
      </c>
      <c r="AC1358" s="6">
        <v>0.70543009383841759</v>
      </c>
      <c r="AD1358" s="6">
        <v>3</v>
      </c>
      <c r="AE1358" s="6">
        <v>0.74686816154093361</v>
      </c>
      <c r="AF1358" s="6">
        <v>15</v>
      </c>
      <c r="AG1358" s="6">
        <v>0.9380971818113355</v>
      </c>
      <c r="AH1358" s="6">
        <v>3</v>
      </c>
      <c r="AI1358" s="6">
        <v>0.83900993592886008</v>
      </c>
      <c r="AJ1358" s="6">
        <v>3</v>
      </c>
      <c r="AK1358" s="6">
        <v>0.83058197433622205</v>
      </c>
      <c r="AL1358" s="6">
        <v>10</v>
      </c>
      <c r="AM1358" s="6">
        <v>0.98146468947038989</v>
      </c>
      <c r="AN1358" s="6">
        <v>2</v>
      </c>
      <c r="AO1358" s="6">
        <v>0.96401672975938091</v>
      </c>
      <c r="AP1358" s="6">
        <v>2</v>
      </c>
      <c r="AQ1358" s="6">
        <v>0.95711443583786848</v>
      </c>
      <c r="AR1358" s="6">
        <v>10</v>
      </c>
      <c r="AS1358" s="6">
        <v>0.99999885275865807</v>
      </c>
      <c r="AT1358" s="6">
        <v>2</v>
      </c>
      <c r="AU1358" s="6">
        <v>0.58180755351249192</v>
      </c>
      <c r="AV1358" s="6">
        <v>2</v>
      </c>
      <c r="AW1358" s="6">
        <v>0.9232370609722369</v>
      </c>
    </row>
    <row r="1359" spans="1:49" ht="15.75" hidden="1" customHeight="1" x14ac:dyDescent="0.25">
      <c r="A1359" s="6" t="s">
        <v>716</v>
      </c>
      <c r="B1359" s="6" t="s">
        <v>878</v>
      </c>
      <c r="C1359" s="6" t="s">
        <v>878</v>
      </c>
      <c r="D1359" s="7">
        <f>IF(COUNTIF(Recovered!$A$2:$A$808,A1359)&gt;0,VLOOKUP($B1359,Recovered!$B$2:$C$808,2,FALSE),0)</f>
        <v>0</v>
      </c>
      <c r="E1359" s="8">
        <f>IF(COUNTIF(Recovered!$A$2:$A$808,A1359)&gt;0,1,0)</f>
        <v>0</v>
      </c>
      <c r="F1359" s="6">
        <v>3</v>
      </c>
      <c r="G1359" s="6">
        <v>0.67801156748497715</v>
      </c>
      <c r="H1359" s="6">
        <v>4</v>
      </c>
      <c r="I1359" s="6">
        <v>0.94286254263708524</v>
      </c>
      <c r="J1359" s="6">
        <v>2</v>
      </c>
      <c r="K1359" s="6">
        <v>0.47453066362305257</v>
      </c>
      <c r="L1359" s="6">
        <v>3</v>
      </c>
      <c r="M1359" s="6">
        <v>0.94916222678757411</v>
      </c>
      <c r="N1359" s="6">
        <v>20</v>
      </c>
      <c r="O1359" s="6">
        <v>0.75631362571441274</v>
      </c>
      <c r="P1359" s="6">
        <v>4</v>
      </c>
      <c r="Q1359" s="6">
        <v>0.67750635242444124</v>
      </c>
      <c r="R1359" s="6">
        <v>4</v>
      </c>
      <c r="S1359" s="6">
        <v>0.72580561350636663</v>
      </c>
      <c r="T1359" s="6">
        <v>20</v>
      </c>
      <c r="U1359" s="6">
        <v>0.65151038656762339</v>
      </c>
      <c r="V1359" s="6">
        <v>4</v>
      </c>
      <c r="W1359" s="6">
        <v>0.84765563200719929</v>
      </c>
      <c r="X1359" s="6">
        <v>4</v>
      </c>
      <c r="Y1359" s="6">
        <v>0.85044471686966072</v>
      </c>
      <c r="Z1359" s="6">
        <v>20</v>
      </c>
      <c r="AA1359" s="6">
        <v>0.74092163130582023</v>
      </c>
      <c r="AB1359" s="6">
        <v>4</v>
      </c>
      <c r="AC1359" s="6">
        <v>0.92289161707029066</v>
      </c>
      <c r="AD1359" s="6">
        <v>4</v>
      </c>
      <c r="AE1359" s="6">
        <v>0.87998961738994841</v>
      </c>
      <c r="AF1359" s="6">
        <v>20</v>
      </c>
      <c r="AG1359" s="6">
        <v>0.86054709931987172</v>
      </c>
      <c r="AH1359" s="6">
        <v>3</v>
      </c>
      <c r="AI1359" s="6">
        <v>0.56177632866918548</v>
      </c>
      <c r="AJ1359" s="6">
        <v>4</v>
      </c>
      <c r="AK1359" s="6">
        <v>0.62216874426855306</v>
      </c>
      <c r="AL1359" s="6">
        <v>10</v>
      </c>
      <c r="AM1359" s="6">
        <v>0.99730041894020216</v>
      </c>
      <c r="AN1359" s="6">
        <v>3</v>
      </c>
      <c r="AO1359" s="6">
        <v>0.89041818128174344</v>
      </c>
      <c r="AP1359" s="6">
        <v>3</v>
      </c>
      <c r="AQ1359" s="6">
        <v>0.52523517726390889</v>
      </c>
      <c r="AR1359" s="6">
        <v>10</v>
      </c>
      <c r="AS1359" s="6">
        <v>0.99999956798009337</v>
      </c>
      <c r="AT1359" s="6">
        <v>3</v>
      </c>
      <c r="AU1359" s="6">
        <v>0.72737161480848467</v>
      </c>
      <c r="AV1359" s="6">
        <v>3</v>
      </c>
      <c r="AW1359" s="6">
        <v>0.55071130197440843</v>
      </c>
    </row>
    <row r="1360" spans="1:49" ht="15.75" customHeight="1" x14ac:dyDescent="0.25">
      <c r="A1360" s="6" t="s">
        <v>428</v>
      </c>
      <c r="B1360" s="6" t="s">
        <v>878</v>
      </c>
      <c r="C1360" s="6" t="s">
        <v>878</v>
      </c>
      <c r="D1360" s="7">
        <f>IF(COUNTIF(Recovered!$A$2:$A$808,A1360)&gt;0,VLOOKUP($B1360,Recovered!$B$2:$C$808,2,FALSE),0)</f>
        <v>21725</v>
      </c>
      <c r="E1360" s="8">
        <f>IF(COUNTIF(Recovered!$A$2:$A$808,A1360)&gt;0,1,0)</f>
        <v>1</v>
      </c>
      <c r="F1360" s="6">
        <v>3</v>
      </c>
      <c r="G1360" s="6">
        <v>0.58261260437087725</v>
      </c>
      <c r="H1360" s="6">
        <v>3</v>
      </c>
      <c r="I1360" s="6">
        <v>0.54860888765457061</v>
      </c>
      <c r="J1360" s="6">
        <v>2</v>
      </c>
      <c r="K1360" s="6">
        <v>0.77505260849781477</v>
      </c>
      <c r="L1360" s="6">
        <v>1</v>
      </c>
      <c r="M1360" s="6">
        <v>0.99068991968190689</v>
      </c>
      <c r="N1360" s="6">
        <v>20</v>
      </c>
      <c r="O1360" s="6">
        <v>0.64023774182842563</v>
      </c>
      <c r="P1360" s="6">
        <v>4</v>
      </c>
      <c r="Q1360" s="6">
        <v>0.96258827282453263</v>
      </c>
      <c r="R1360" s="6">
        <v>4</v>
      </c>
      <c r="S1360" s="6">
        <v>0.86310826832746101</v>
      </c>
      <c r="T1360" s="6">
        <v>25</v>
      </c>
      <c r="U1360" s="6">
        <v>0.7395706232788295</v>
      </c>
      <c r="V1360" s="6">
        <v>4</v>
      </c>
      <c r="W1360" s="6">
        <v>0.98187905807051534</v>
      </c>
      <c r="X1360" s="6">
        <v>4</v>
      </c>
      <c r="Y1360" s="6">
        <v>0.81628606957148109</v>
      </c>
      <c r="Z1360" s="6">
        <v>25</v>
      </c>
      <c r="AA1360" s="6">
        <v>0.52994470927528736</v>
      </c>
      <c r="AB1360" s="6">
        <v>4</v>
      </c>
      <c r="AC1360" s="6">
        <v>0.92285952499518675</v>
      </c>
      <c r="AD1360" s="6">
        <v>4</v>
      </c>
      <c r="AE1360" s="6">
        <v>0.79616388392590309</v>
      </c>
      <c r="AF1360" s="6">
        <v>15</v>
      </c>
      <c r="AG1360" s="6">
        <v>0.96352797189758022</v>
      </c>
      <c r="AH1360" s="6">
        <v>3</v>
      </c>
      <c r="AI1360" s="6">
        <v>0.67899869728776607</v>
      </c>
      <c r="AJ1360" s="6">
        <v>4</v>
      </c>
      <c r="AK1360" s="6">
        <v>0.7545890141995929</v>
      </c>
      <c r="AL1360" s="6">
        <v>10</v>
      </c>
      <c r="AM1360" s="6">
        <v>0.91461677186741219</v>
      </c>
      <c r="AN1360" s="6">
        <v>2</v>
      </c>
      <c r="AO1360" s="6">
        <v>0.95784129267640039</v>
      </c>
      <c r="AP1360" s="6">
        <v>3</v>
      </c>
      <c r="AQ1360" s="6">
        <v>0.79810296582505935</v>
      </c>
      <c r="AR1360" s="6">
        <v>5</v>
      </c>
      <c r="AS1360" s="6">
        <v>0.99999956798009337</v>
      </c>
      <c r="AT1360" s="6">
        <v>3</v>
      </c>
      <c r="AU1360" s="6">
        <v>0.54912603053627296</v>
      </c>
      <c r="AV1360" s="6">
        <v>3</v>
      </c>
      <c r="AW1360" s="6">
        <v>0.78671533894838408</v>
      </c>
    </row>
    <row r="1361" spans="1:49" ht="15.75" hidden="1" customHeight="1" x14ac:dyDescent="0.25">
      <c r="A1361" s="6" t="s">
        <v>716</v>
      </c>
      <c r="B1361" s="6" t="s">
        <v>879</v>
      </c>
      <c r="C1361" s="6" t="s">
        <v>879</v>
      </c>
      <c r="D1361" s="7">
        <f>IF(COUNTIF(Recovered!$A$2:$A$808,A1361)&gt;0,VLOOKUP($B1361,Recovered!$B$2:$C$808,2,FALSE),0)</f>
        <v>0</v>
      </c>
      <c r="E1361" s="8">
        <f>IF(COUNTIF(Recovered!$A$2:$A$808,A1361)&gt;0,1,0)</f>
        <v>0</v>
      </c>
      <c r="F1361" s="6">
        <v>3</v>
      </c>
      <c r="G1361" s="6">
        <v>0.55851891139427701</v>
      </c>
      <c r="H1361" s="6">
        <v>3</v>
      </c>
      <c r="I1361" s="6">
        <v>0.52464779929629712</v>
      </c>
      <c r="J1361" s="6">
        <v>2</v>
      </c>
      <c r="K1361" s="6">
        <v>0.7965881851032951</v>
      </c>
      <c r="L1361" s="6">
        <v>2</v>
      </c>
      <c r="M1361" s="6">
        <v>0.8792287818679817</v>
      </c>
      <c r="N1361" s="6">
        <v>20</v>
      </c>
      <c r="O1361" s="6">
        <v>0.80645498356909684</v>
      </c>
      <c r="P1361" s="6">
        <v>3</v>
      </c>
      <c r="Q1361" s="6">
        <v>0.59169353825679094</v>
      </c>
      <c r="R1361" s="6">
        <v>3</v>
      </c>
      <c r="S1361" s="6">
        <v>0.93631649404099737</v>
      </c>
      <c r="T1361" s="6">
        <v>25</v>
      </c>
      <c r="U1361" s="6">
        <v>0.37872069427637528</v>
      </c>
      <c r="V1361" s="6">
        <v>3</v>
      </c>
      <c r="W1361" s="6">
        <v>0.86843164592189614</v>
      </c>
      <c r="X1361" s="6">
        <v>3</v>
      </c>
      <c r="Y1361" s="6">
        <v>0.89312411607284325</v>
      </c>
      <c r="Z1361" s="6">
        <v>20</v>
      </c>
      <c r="AA1361" s="6">
        <v>0.49854163624944853</v>
      </c>
      <c r="AB1361" s="6">
        <v>3</v>
      </c>
      <c r="AC1361" s="6">
        <v>0.95203335027776126</v>
      </c>
      <c r="AD1361" s="6">
        <v>3</v>
      </c>
      <c r="AE1361" s="6">
        <v>0.71707557462291605</v>
      </c>
      <c r="AF1361" s="6">
        <v>15</v>
      </c>
      <c r="AG1361" s="6">
        <v>0.89939667640433063</v>
      </c>
      <c r="AH1361" s="6">
        <v>3</v>
      </c>
      <c r="AI1361" s="6">
        <v>0.9537584086628017</v>
      </c>
      <c r="AJ1361" s="6">
        <v>3</v>
      </c>
      <c r="AK1361" s="6">
        <v>0.93046296023052111</v>
      </c>
      <c r="AL1361" s="6">
        <v>10</v>
      </c>
      <c r="AM1361" s="6">
        <v>0.99081676484139003</v>
      </c>
      <c r="AN1361" s="6">
        <v>2</v>
      </c>
      <c r="AO1361" s="6">
        <v>0.93935764847136249</v>
      </c>
      <c r="AP1361" s="6">
        <v>2</v>
      </c>
      <c r="AQ1361" s="6">
        <v>0.77718248325876527</v>
      </c>
      <c r="AR1361" s="6">
        <v>10</v>
      </c>
      <c r="AS1361" s="6">
        <v>0.99999897196212839</v>
      </c>
      <c r="AT1361" s="6">
        <v>3</v>
      </c>
      <c r="AU1361" s="6">
        <v>0.6153485030791298</v>
      </c>
      <c r="AV1361" s="6">
        <v>3</v>
      </c>
      <c r="AW1361" s="6">
        <v>0.91053497280772422</v>
      </c>
    </row>
    <row r="1362" spans="1:49" ht="15.75" hidden="1" customHeight="1" x14ac:dyDescent="0.25">
      <c r="A1362" s="6" t="s">
        <v>716</v>
      </c>
      <c r="B1362" s="6" t="s">
        <v>880</v>
      </c>
      <c r="C1362" s="6" t="s">
        <v>880</v>
      </c>
      <c r="D1362" s="7">
        <f>IF(COUNTIF(Recovered!$A$2:$A$808,A1362)&gt;0,VLOOKUP($B1362,Recovered!$B$2:$C$808,2,FALSE),0)</f>
        <v>0</v>
      </c>
      <c r="E1362" s="8">
        <f>IF(COUNTIF(Recovered!$A$2:$A$808,A1362)&gt;0,1,0)</f>
        <v>0</v>
      </c>
      <c r="F1362" s="6">
        <v>2</v>
      </c>
      <c r="G1362" s="6">
        <v>0.75143717706755642</v>
      </c>
      <c r="H1362" s="6">
        <v>2</v>
      </c>
      <c r="I1362" s="6">
        <v>0.74684344061392016</v>
      </c>
      <c r="J1362" s="6">
        <v>1</v>
      </c>
      <c r="K1362" s="6">
        <v>0.57755708094932046</v>
      </c>
      <c r="L1362" s="6">
        <v>2</v>
      </c>
      <c r="M1362" s="6">
        <v>0.5620899210607091</v>
      </c>
      <c r="N1362" s="6">
        <v>20</v>
      </c>
      <c r="O1362" s="6">
        <v>0.8450318500233297</v>
      </c>
      <c r="P1362" s="6">
        <v>3</v>
      </c>
      <c r="Q1362" s="6">
        <v>0.91687657710419068</v>
      </c>
      <c r="R1362" s="6">
        <v>3</v>
      </c>
      <c r="S1362" s="6">
        <v>0.8767446868776505</v>
      </c>
      <c r="T1362" s="6">
        <v>20</v>
      </c>
      <c r="U1362" s="6">
        <v>0.55942623547626058</v>
      </c>
      <c r="V1362" s="6">
        <v>3</v>
      </c>
      <c r="W1362" s="6">
        <v>0.83226266904452517</v>
      </c>
      <c r="X1362" s="6">
        <v>3</v>
      </c>
      <c r="Y1362" s="6">
        <v>0.86133298255347046</v>
      </c>
      <c r="Z1362" s="6">
        <v>20</v>
      </c>
      <c r="AA1362" s="6">
        <v>0.88370545285071544</v>
      </c>
      <c r="AB1362" s="6">
        <v>3</v>
      </c>
      <c r="AC1362" s="6">
        <v>0.89844360091120035</v>
      </c>
      <c r="AD1362" s="6">
        <v>3</v>
      </c>
      <c r="AE1362" s="6">
        <v>0.83883072576846573</v>
      </c>
      <c r="AF1362" s="6">
        <v>20</v>
      </c>
      <c r="AG1362" s="6">
        <v>0.93539489618187854</v>
      </c>
      <c r="AH1362" s="6">
        <v>3</v>
      </c>
      <c r="AI1362" s="6">
        <v>0.89980505020921597</v>
      </c>
      <c r="AJ1362" s="6">
        <v>3</v>
      </c>
      <c r="AK1362" s="6">
        <v>0.96183102349261207</v>
      </c>
      <c r="AL1362" s="6">
        <v>10</v>
      </c>
      <c r="AM1362" s="6">
        <v>0.99759892869420641</v>
      </c>
      <c r="AN1362" s="6">
        <v>2</v>
      </c>
      <c r="AO1362" s="6">
        <v>0.97310808956397077</v>
      </c>
      <c r="AP1362" s="6">
        <v>2</v>
      </c>
      <c r="AQ1362" s="6">
        <v>0.92383237142968699</v>
      </c>
      <c r="AR1362" s="6">
        <v>10</v>
      </c>
      <c r="AS1362" s="6">
        <v>0.99999980638736874</v>
      </c>
      <c r="AT1362" s="6">
        <v>2</v>
      </c>
      <c r="AU1362" s="6">
        <v>0.82767640185684821</v>
      </c>
      <c r="AV1362" s="6">
        <v>2</v>
      </c>
      <c r="AW1362" s="6">
        <v>0.97558033077582662</v>
      </c>
    </row>
    <row r="1363" spans="1:49" ht="15.75" customHeight="1" x14ac:dyDescent="0.25">
      <c r="A1363" s="6" t="s">
        <v>428</v>
      </c>
      <c r="B1363" s="6" t="s">
        <v>880</v>
      </c>
      <c r="C1363" s="6" t="s">
        <v>880</v>
      </c>
      <c r="D1363" s="7">
        <f>IF(COUNTIF(Recovered!$A$2:$A$808,A1363)&gt;0,VLOOKUP($B1363,Recovered!$B$2:$C$808,2,FALSE),0)</f>
        <v>21725</v>
      </c>
      <c r="E1363" s="8">
        <f>IF(COUNTIF(Recovered!$A$2:$A$808,A1363)&gt;0,1,0)</f>
        <v>1</v>
      </c>
      <c r="F1363" s="6">
        <v>3</v>
      </c>
      <c r="G1363" s="6">
        <v>0.50729847526622707</v>
      </c>
      <c r="H1363" s="6">
        <v>3</v>
      </c>
      <c r="I1363" s="6">
        <v>0.55014505454024665</v>
      </c>
      <c r="J1363" s="6">
        <v>1</v>
      </c>
      <c r="K1363" s="6">
        <v>0.94652511507916137</v>
      </c>
      <c r="L1363" s="6">
        <v>2</v>
      </c>
      <c r="M1363" s="6">
        <v>0.84202194679693787</v>
      </c>
      <c r="N1363" s="6">
        <v>20</v>
      </c>
      <c r="O1363" s="6">
        <v>0.83119429732020822</v>
      </c>
      <c r="P1363" s="6">
        <v>3</v>
      </c>
      <c r="Q1363" s="6">
        <v>0.53043863580170181</v>
      </c>
      <c r="R1363" s="6">
        <v>3</v>
      </c>
      <c r="S1363" s="6">
        <v>0.93547804245239907</v>
      </c>
      <c r="T1363" s="6">
        <v>20</v>
      </c>
      <c r="U1363" s="6">
        <v>0.52028320014109242</v>
      </c>
      <c r="V1363" s="6">
        <v>3</v>
      </c>
      <c r="W1363" s="6">
        <v>0.94649799184408723</v>
      </c>
      <c r="X1363" s="6">
        <v>3</v>
      </c>
      <c r="Y1363" s="6">
        <v>0.94262448575986235</v>
      </c>
      <c r="Z1363" s="6">
        <v>20</v>
      </c>
      <c r="AA1363" s="6">
        <v>0.77889827945560108</v>
      </c>
      <c r="AB1363" s="6">
        <v>3</v>
      </c>
      <c r="AC1363" s="6">
        <v>0.96069324300414549</v>
      </c>
      <c r="AD1363" s="6">
        <v>3</v>
      </c>
      <c r="AE1363" s="6">
        <v>0.90310959975601557</v>
      </c>
      <c r="AF1363" s="6">
        <v>20</v>
      </c>
      <c r="AG1363" s="6">
        <v>0.9340052217781738</v>
      </c>
      <c r="AH1363" s="6">
        <v>3</v>
      </c>
      <c r="AI1363" s="6">
        <v>0.8663429696201782</v>
      </c>
      <c r="AJ1363" s="6">
        <v>3</v>
      </c>
      <c r="AK1363" s="6">
        <v>0.9796274986436343</v>
      </c>
      <c r="AL1363" s="6">
        <v>10</v>
      </c>
      <c r="AM1363" s="6">
        <v>0.9985171877540574</v>
      </c>
      <c r="AN1363" s="6">
        <v>2</v>
      </c>
      <c r="AO1363" s="6">
        <v>0.79688747169763618</v>
      </c>
      <c r="AP1363" s="6">
        <v>2</v>
      </c>
      <c r="AQ1363" s="6">
        <v>0.75471272411629697</v>
      </c>
      <c r="AR1363" s="6">
        <v>10</v>
      </c>
      <c r="AS1363" s="6">
        <v>1</v>
      </c>
      <c r="AT1363" s="6">
        <v>3</v>
      </c>
      <c r="AU1363" s="6">
        <v>0.66514942122145748</v>
      </c>
      <c r="AV1363" s="6">
        <v>3</v>
      </c>
      <c r="AW1363" s="6">
        <v>0.92495083891591467</v>
      </c>
    </row>
    <row r="1364" spans="1:49" ht="15.75" hidden="1" customHeight="1" x14ac:dyDescent="0.25">
      <c r="A1364" s="6" t="s">
        <v>716</v>
      </c>
      <c r="B1364" s="6" t="s">
        <v>881</v>
      </c>
      <c r="C1364" s="6" t="s">
        <v>881</v>
      </c>
      <c r="D1364" s="7">
        <f>IF(COUNTIF(Recovered!$A$2:$A$808,A1364)&gt;0,VLOOKUP($B1364,Recovered!$B$2:$C$808,2,FALSE),0)</f>
        <v>0</v>
      </c>
      <c r="E1364" s="8">
        <f>IF(COUNTIF(Recovered!$A$2:$A$808,A1364)&gt;0,1,0)</f>
        <v>0</v>
      </c>
      <c r="F1364" s="6">
        <v>3</v>
      </c>
      <c r="G1364" s="6">
        <v>0.5225219638239299</v>
      </c>
      <c r="H1364" s="6">
        <v>3</v>
      </c>
      <c r="I1364" s="6">
        <v>0.67874604136099093</v>
      </c>
      <c r="J1364" s="6">
        <v>2</v>
      </c>
      <c r="K1364" s="6">
        <v>0.96955263878275155</v>
      </c>
      <c r="L1364" s="6">
        <v>2</v>
      </c>
      <c r="M1364" s="6">
        <v>0.52614177938892581</v>
      </c>
      <c r="N1364" s="6">
        <v>20</v>
      </c>
      <c r="O1364" s="6">
        <v>0.78352372253440317</v>
      </c>
      <c r="P1364" s="6">
        <v>4</v>
      </c>
      <c r="Q1364" s="6">
        <v>0.53035515133082689</v>
      </c>
      <c r="R1364" s="6">
        <v>4</v>
      </c>
      <c r="S1364" s="6">
        <v>0.75442729292257782</v>
      </c>
      <c r="T1364" s="6">
        <v>20</v>
      </c>
      <c r="U1364" s="6">
        <v>0.4227945564791466</v>
      </c>
      <c r="V1364" s="6">
        <v>3</v>
      </c>
      <c r="W1364" s="6">
        <v>0.90399103108981649</v>
      </c>
      <c r="X1364" s="6">
        <v>3</v>
      </c>
      <c r="Y1364" s="6">
        <v>0.92353040613116311</v>
      </c>
      <c r="Z1364" s="6">
        <v>20</v>
      </c>
      <c r="AA1364" s="6">
        <v>0.66383396067508071</v>
      </c>
      <c r="AB1364" s="6">
        <v>3</v>
      </c>
      <c r="AC1364" s="6">
        <v>0.59213267857178098</v>
      </c>
      <c r="AD1364" s="6">
        <v>3</v>
      </c>
      <c r="AE1364" s="6">
        <v>0.75152368749482501</v>
      </c>
      <c r="AF1364" s="6">
        <v>20</v>
      </c>
      <c r="AG1364" s="6">
        <v>0.85788838960588565</v>
      </c>
      <c r="AH1364" s="6">
        <v>4</v>
      </c>
      <c r="AI1364" s="6">
        <v>0.86528955707699584</v>
      </c>
      <c r="AJ1364" s="6">
        <v>4</v>
      </c>
      <c r="AK1364" s="6">
        <v>0.96594447569324227</v>
      </c>
      <c r="AL1364" s="6">
        <v>10</v>
      </c>
      <c r="AM1364" s="6">
        <v>0.99822999860334471</v>
      </c>
      <c r="AN1364" s="6">
        <v>2</v>
      </c>
      <c r="AO1364" s="6">
        <v>0.75476071027676017</v>
      </c>
      <c r="AP1364" s="6">
        <v>2</v>
      </c>
      <c r="AQ1364" s="6">
        <v>0.75487406875210439</v>
      </c>
      <c r="AR1364" s="6">
        <v>10</v>
      </c>
      <c r="AS1364" s="6">
        <v>0.99999980638736874</v>
      </c>
      <c r="AT1364" s="6">
        <v>3</v>
      </c>
      <c r="AU1364" s="6">
        <v>0.90914551509841035</v>
      </c>
      <c r="AV1364" s="6">
        <v>3</v>
      </c>
      <c r="AW1364" s="6">
        <v>0.98017327374762475</v>
      </c>
    </row>
    <row r="1365" spans="1:49" ht="15.75" customHeight="1" x14ac:dyDescent="0.25">
      <c r="A1365" s="6" t="s">
        <v>428</v>
      </c>
      <c r="B1365" s="6" t="s">
        <v>881</v>
      </c>
      <c r="C1365" s="6" t="s">
        <v>881</v>
      </c>
      <c r="D1365" s="7">
        <f>IF(COUNTIF(Recovered!$A$2:$A$808,A1365)&gt;0,VLOOKUP($B1365,Recovered!$B$2:$C$808,2,FALSE),0)</f>
        <v>21725</v>
      </c>
      <c r="E1365" s="8">
        <f>IF(COUNTIF(Recovered!$A$2:$A$808,A1365)&gt;0,1,0)</f>
        <v>1</v>
      </c>
      <c r="F1365" s="6">
        <v>3</v>
      </c>
      <c r="G1365" s="6">
        <v>0.56600096264170663</v>
      </c>
      <c r="H1365" s="6">
        <v>2</v>
      </c>
      <c r="I1365" s="6">
        <v>0.47180406316313572</v>
      </c>
      <c r="J1365" s="6">
        <v>1</v>
      </c>
      <c r="K1365" s="6">
        <v>0.7302104125514306</v>
      </c>
      <c r="L1365" s="6">
        <v>4</v>
      </c>
      <c r="M1365" s="6">
        <v>0.69159154536132628</v>
      </c>
      <c r="N1365" s="6">
        <v>20</v>
      </c>
      <c r="O1365" s="6">
        <v>0.79059366583269208</v>
      </c>
      <c r="P1365" s="6">
        <v>4</v>
      </c>
      <c r="Q1365" s="6">
        <v>0.52776582864926114</v>
      </c>
      <c r="R1365" s="6">
        <v>3</v>
      </c>
      <c r="S1365" s="6">
        <v>0.95411010037010202</v>
      </c>
      <c r="T1365" s="6">
        <v>15</v>
      </c>
      <c r="U1365" s="6">
        <v>0.76747286131202364</v>
      </c>
      <c r="V1365" s="6">
        <v>3</v>
      </c>
      <c r="W1365" s="6">
        <v>0.95215254088927725</v>
      </c>
      <c r="X1365" s="6">
        <v>3</v>
      </c>
      <c r="Y1365" s="6">
        <v>0.57934938214618725</v>
      </c>
      <c r="Z1365" s="6">
        <v>25</v>
      </c>
      <c r="AA1365" s="6">
        <v>0.87560839120695844</v>
      </c>
      <c r="AB1365" s="6">
        <v>4</v>
      </c>
      <c r="AC1365" s="6">
        <v>0.77157413482018378</v>
      </c>
      <c r="AD1365" s="6">
        <v>3</v>
      </c>
      <c r="AE1365" s="6">
        <v>0.77367822639744366</v>
      </c>
      <c r="AF1365" s="6">
        <v>15</v>
      </c>
      <c r="AG1365" s="6">
        <v>0.51044437965338452</v>
      </c>
      <c r="AH1365" s="6">
        <v>4</v>
      </c>
      <c r="AI1365" s="6">
        <v>0.7031343471171414</v>
      </c>
      <c r="AJ1365" s="6">
        <v>3</v>
      </c>
      <c r="AK1365" s="6">
        <v>0.77658715645044274</v>
      </c>
      <c r="AL1365" s="6">
        <v>15</v>
      </c>
      <c r="AM1365" s="6">
        <v>0.91678259290351427</v>
      </c>
      <c r="AN1365" s="6">
        <v>3</v>
      </c>
      <c r="AO1365" s="6">
        <v>0.80083603759654343</v>
      </c>
      <c r="AP1365" s="6">
        <v>4</v>
      </c>
      <c r="AQ1365" s="6">
        <v>0.98448188625559974</v>
      </c>
      <c r="AR1365" s="6">
        <v>10</v>
      </c>
      <c r="AS1365" s="6">
        <v>0.99999861435166004</v>
      </c>
      <c r="AT1365" s="6">
        <v>2</v>
      </c>
      <c r="AU1365" s="6">
        <v>0.46341995767007649</v>
      </c>
      <c r="AV1365" s="6">
        <v>2</v>
      </c>
      <c r="AW1365" s="6">
        <v>0.5866550388244901</v>
      </c>
    </row>
    <row r="1366" spans="1:49" ht="15.75" hidden="1" customHeight="1" x14ac:dyDescent="0.25">
      <c r="A1366" s="6" t="s">
        <v>716</v>
      </c>
      <c r="B1366" s="6" t="s">
        <v>882</v>
      </c>
      <c r="C1366" s="6" t="s">
        <v>882</v>
      </c>
      <c r="D1366" s="7">
        <f>IF(COUNTIF(Recovered!$A$2:$A$808,A1366)&gt;0,VLOOKUP($B1366,Recovered!$B$2:$C$808,2,FALSE),0)</f>
        <v>0</v>
      </c>
      <c r="E1366" s="8">
        <f>IF(COUNTIF(Recovered!$A$2:$A$808,A1366)&gt;0,1,0)</f>
        <v>0</v>
      </c>
      <c r="F1366" s="6">
        <v>3</v>
      </c>
      <c r="G1366" s="6">
        <v>0.5869643462062536</v>
      </c>
      <c r="H1366" s="6">
        <v>3</v>
      </c>
      <c r="I1366" s="6">
        <v>0.63880546983866759</v>
      </c>
      <c r="J1366" s="6">
        <v>2</v>
      </c>
      <c r="K1366" s="6">
        <v>0.97174005346065273</v>
      </c>
      <c r="L1366" s="6">
        <v>2</v>
      </c>
      <c r="M1366" s="6">
        <v>0.77513397004031459</v>
      </c>
      <c r="N1366" s="6">
        <v>20</v>
      </c>
      <c r="O1366" s="6">
        <v>0.71848045955392426</v>
      </c>
      <c r="P1366" s="6">
        <v>4</v>
      </c>
      <c r="Q1366" s="6">
        <v>0.59170741363295121</v>
      </c>
      <c r="R1366" s="6">
        <v>4</v>
      </c>
      <c r="S1366" s="6">
        <v>0.67900023861655834</v>
      </c>
      <c r="T1366" s="6">
        <v>20</v>
      </c>
      <c r="U1366" s="6">
        <v>0.41980621795388362</v>
      </c>
      <c r="V1366" s="6">
        <v>3</v>
      </c>
      <c r="W1366" s="6">
        <v>0.95160115006004797</v>
      </c>
      <c r="X1366" s="6">
        <v>3</v>
      </c>
      <c r="Y1366" s="6">
        <v>0.97603529432953284</v>
      </c>
      <c r="Z1366" s="6">
        <v>20</v>
      </c>
      <c r="AA1366" s="6">
        <v>0.55675775159772656</v>
      </c>
      <c r="AB1366" s="6">
        <v>3</v>
      </c>
      <c r="AC1366" s="6">
        <v>0.7765087561688403</v>
      </c>
      <c r="AD1366" s="6">
        <v>3</v>
      </c>
      <c r="AE1366" s="6">
        <v>0.84290094571637719</v>
      </c>
      <c r="AF1366" s="6">
        <v>20</v>
      </c>
      <c r="AG1366" s="6">
        <v>0.84883356364356743</v>
      </c>
      <c r="AH1366" s="6">
        <v>4</v>
      </c>
      <c r="AI1366" s="6">
        <v>0.85112457033434019</v>
      </c>
      <c r="AJ1366" s="6">
        <v>4</v>
      </c>
      <c r="AK1366" s="6">
        <v>0.94609212589955882</v>
      </c>
      <c r="AL1366" s="6">
        <v>10</v>
      </c>
      <c r="AM1366" s="6">
        <v>0.99673458251051872</v>
      </c>
      <c r="AN1366" s="6">
        <v>2</v>
      </c>
      <c r="AO1366" s="6">
        <v>0.96668571470749243</v>
      </c>
      <c r="AP1366" s="6">
        <v>2</v>
      </c>
      <c r="AQ1366" s="6">
        <v>0.79813509011593087</v>
      </c>
      <c r="AR1366" s="6">
        <v>10</v>
      </c>
      <c r="AS1366" s="6">
        <v>0.99999980638736874</v>
      </c>
      <c r="AT1366" s="6">
        <v>3</v>
      </c>
      <c r="AU1366" s="6">
        <v>0.87206294765570647</v>
      </c>
      <c r="AV1366" s="6">
        <v>3</v>
      </c>
      <c r="AW1366" s="6">
        <v>0.98103690337995586</v>
      </c>
    </row>
    <row r="1367" spans="1:49" ht="15.75" hidden="1" customHeight="1" x14ac:dyDescent="0.25">
      <c r="A1367" s="6" t="s">
        <v>716</v>
      </c>
      <c r="B1367" s="6" t="s">
        <v>883</v>
      </c>
      <c r="C1367" s="6" t="s">
        <v>883</v>
      </c>
      <c r="D1367" s="7">
        <f>IF(COUNTIF(Recovered!$A$2:$A$808,A1367)&gt;0,VLOOKUP($B1367,Recovered!$B$2:$C$808,2,FALSE),0)</f>
        <v>0</v>
      </c>
      <c r="E1367" s="8">
        <f>IF(COUNTIF(Recovered!$A$2:$A$808,A1367)&gt;0,1,0)</f>
        <v>0</v>
      </c>
      <c r="F1367" s="6">
        <v>2</v>
      </c>
      <c r="G1367" s="6">
        <v>0.55896517864190931</v>
      </c>
      <c r="H1367" s="6">
        <v>2</v>
      </c>
      <c r="I1367" s="6">
        <v>0.7146713302103106</v>
      </c>
      <c r="J1367" s="6">
        <v>2</v>
      </c>
      <c r="K1367" s="6">
        <v>0.73034391451932468</v>
      </c>
      <c r="L1367" s="6">
        <v>2</v>
      </c>
      <c r="M1367" s="6">
        <v>0.66080110801409264</v>
      </c>
      <c r="N1367" s="6">
        <v>20</v>
      </c>
      <c r="O1367" s="6">
        <v>0.78017728239660322</v>
      </c>
      <c r="P1367" s="6">
        <v>3</v>
      </c>
      <c r="Q1367" s="6">
        <v>0.77673594927028466</v>
      </c>
      <c r="R1367" s="6">
        <v>3</v>
      </c>
      <c r="S1367" s="6">
        <v>0.96361530039490439</v>
      </c>
      <c r="T1367" s="6">
        <v>20</v>
      </c>
      <c r="U1367" s="6">
        <v>0.45388577931777108</v>
      </c>
      <c r="V1367" s="6">
        <v>3</v>
      </c>
      <c r="W1367" s="6">
        <v>0.91211657829421522</v>
      </c>
      <c r="X1367" s="6">
        <v>3</v>
      </c>
      <c r="Y1367" s="6">
        <v>0.90875892954351456</v>
      </c>
      <c r="Z1367" s="6">
        <v>20</v>
      </c>
      <c r="AA1367" s="6">
        <v>0.73715787257280041</v>
      </c>
      <c r="AB1367" s="6">
        <v>3</v>
      </c>
      <c r="AC1367" s="6">
        <v>0.94963071406157051</v>
      </c>
      <c r="AD1367" s="6">
        <v>3</v>
      </c>
      <c r="AE1367" s="6">
        <v>0.88663243301627881</v>
      </c>
      <c r="AF1367" s="6">
        <v>20</v>
      </c>
      <c r="AG1367" s="6">
        <v>0.86600731809438225</v>
      </c>
      <c r="AH1367" s="6">
        <v>3</v>
      </c>
      <c r="AI1367" s="6">
        <v>0.8164304098714702</v>
      </c>
      <c r="AJ1367" s="6">
        <v>3</v>
      </c>
      <c r="AK1367" s="6">
        <v>0.96514973102069768</v>
      </c>
      <c r="AL1367" s="6">
        <v>10</v>
      </c>
      <c r="AM1367" s="6">
        <v>0.99800958600636924</v>
      </c>
      <c r="AN1367" s="6">
        <v>2</v>
      </c>
      <c r="AO1367" s="6">
        <v>0.98936513830232409</v>
      </c>
      <c r="AP1367" s="6">
        <v>2</v>
      </c>
      <c r="AQ1367" s="6">
        <v>0.8805221193587236</v>
      </c>
      <c r="AR1367" s="6">
        <v>10</v>
      </c>
      <c r="AS1367" s="6">
        <v>0.99999980638736874</v>
      </c>
      <c r="AT1367" s="6">
        <v>2</v>
      </c>
      <c r="AU1367" s="6">
        <v>0.67357975596619601</v>
      </c>
      <c r="AV1367" s="6">
        <v>2</v>
      </c>
      <c r="AW1367" s="6">
        <v>0.95762763169611742</v>
      </c>
    </row>
    <row r="1368" spans="1:49" ht="15.75" hidden="1" customHeight="1" x14ac:dyDescent="0.25">
      <c r="A1368" s="6" t="s">
        <v>716</v>
      </c>
      <c r="B1368" s="6" t="s">
        <v>884</v>
      </c>
      <c r="C1368" s="6" t="s">
        <v>884</v>
      </c>
      <c r="D1368" s="7">
        <f>IF(COUNTIF(Recovered!$A$2:$A$808,A1368)&gt;0,VLOOKUP($B1368,Recovered!$B$2:$C$808,2,FALSE),0)</f>
        <v>0</v>
      </c>
      <c r="E1368" s="8">
        <f>IF(COUNTIF(Recovered!$A$2:$A$808,A1368)&gt;0,1,0)</f>
        <v>0</v>
      </c>
      <c r="F1368" s="6">
        <v>3</v>
      </c>
      <c r="G1368" s="6">
        <v>0.45525644655609732</v>
      </c>
      <c r="H1368" s="6">
        <v>4</v>
      </c>
      <c r="I1368" s="6">
        <v>0.75502393367784337</v>
      </c>
      <c r="J1368" s="6">
        <v>2</v>
      </c>
      <c r="K1368" s="6">
        <v>0.53651111473808855</v>
      </c>
      <c r="L1368" s="6">
        <v>4</v>
      </c>
      <c r="M1368" s="6">
        <v>0.83887359950248863</v>
      </c>
      <c r="N1368" s="6">
        <v>20</v>
      </c>
      <c r="O1368" s="6">
        <v>0.79034315849029058</v>
      </c>
      <c r="P1368" s="6">
        <v>3</v>
      </c>
      <c r="Q1368" s="6">
        <v>0.85949970274991228</v>
      </c>
      <c r="R1368" s="6">
        <v>3</v>
      </c>
      <c r="S1368" s="6">
        <v>0.7661522417259643</v>
      </c>
      <c r="T1368" s="6">
        <v>15</v>
      </c>
      <c r="U1368" s="6">
        <v>0.66905908792251523</v>
      </c>
      <c r="V1368" s="6">
        <v>2</v>
      </c>
      <c r="W1368" s="6">
        <v>0.55945356411536018</v>
      </c>
      <c r="X1368" s="6">
        <v>2</v>
      </c>
      <c r="Y1368" s="6">
        <v>0.77719644158150991</v>
      </c>
      <c r="Z1368" s="6">
        <v>25</v>
      </c>
      <c r="AA1368" s="6">
        <v>0.82640145543771337</v>
      </c>
      <c r="AB1368" s="6">
        <v>3</v>
      </c>
      <c r="AC1368" s="6">
        <v>0.78561533658724114</v>
      </c>
      <c r="AD1368" s="6">
        <v>3</v>
      </c>
      <c r="AE1368" s="6">
        <v>0.71119981137729793</v>
      </c>
      <c r="AF1368" s="6">
        <v>10</v>
      </c>
      <c r="AG1368" s="6">
        <v>0.64101959058076308</v>
      </c>
      <c r="AH1368" s="6">
        <v>3</v>
      </c>
      <c r="AI1368" s="6">
        <v>0.62528817844562279</v>
      </c>
      <c r="AJ1368" s="6">
        <v>3</v>
      </c>
      <c r="AK1368" s="6">
        <v>0.68913225106121445</v>
      </c>
      <c r="AL1368" s="6">
        <v>20</v>
      </c>
      <c r="AM1368" s="6">
        <v>0.66406826238039629</v>
      </c>
      <c r="AN1368" s="6">
        <v>4</v>
      </c>
      <c r="AO1368" s="6">
        <v>0.48391485846610283</v>
      </c>
      <c r="AP1368" s="6">
        <v>4</v>
      </c>
      <c r="AQ1368" s="6">
        <v>0.91999208705795688</v>
      </c>
      <c r="AR1368" s="6">
        <v>10</v>
      </c>
      <c r="AS1368" s="6">
        <v>0.99999432303481406</v>
      </c>
      <c r="AT1368" s="6">
        <v>2</v>
      </c>
      <c r="AU1368" s="6">
        <v>0.36815416570245019</v>
      </c>
      <c r="AV1368" s="6">
        <v>2</v>
      </c>
      <c r="AW1368" s="6">
        <v>0.69701875528279889</v>
      </c>
    </row>
    <row r="1369" spans="1:49" ht="15.75" customHeight="1" x14ac:dyDescent="0.25">
      <c r="A1369" s="6" t="s">
        <v>428</v>
      </c>
      <c r="B1369" s="6" t="s">
        <v>884</v>
      </c>
      <c r="C1369" s="6" t="s">
        <v>884</v>
      </c>
      <c r="D1369" s="7">
        <f>IF(COUNTIF(Recovered!$A$2:$A$808,A1369)&gt;0,VLOOKUP($B1369,Recovered!$B$2:$C$808,2,FALSE),0)</f>
        <v>21725</v>
      </c>
      <c r="E1369" s="8">
        <f>IF(COUNTIF(Recovered!$A$2:$A$808,A1369)&gt;0,1,0)</f>
        <v>1</v>
      </c>
      <c r="F1369" s="6">
        <v>4</v>
      </c>
      <c r="G1369" s="6">
        <v>0.61367615182797242</v>
      </c>
      <c r="H1369" s="6">
        <v>3</v>
      </c>
      <c r="I1369" s="6">
        <v>0.47803917202752871</v>
      </c>
      <c r="J1369" s="6">
        <v>2</v>
      </c>
      <c r="K1369" s="6">
        <v>0.86924606064978038</v>
      </c>
      <c r="L1369" s="6">
        <v>4</v>
      </c>
      <c r="M1369" s="6">
        <v>0.9752409688322019</v>
      </c>
      <c r="N1369" s="6">
        <v>20</v>
      </c>
      <c r="O1369" s="6">
        <v>0.67135881385177298</v>
      </c>
      <c r="P1369" s="6">
        <v>4</v>
      </c>
      <c r="Q1369" s="6">
        <v>0.77170033608976119</v>
      </c>
      <c r="R1369" s="6">
        <v>3</v>
      </c>
      <c r="S1369" s="6">
        <v>0.69376349628931311</v>
      </c>
      <c r="T1369" s="6">
        <v>15</v>
      </c>
      <c r="U1369" s="6">
        <v>0.86004419630735041</v>
      </c>
      <c r="V1369" s="6">
        <v>3</v>
      </c>
      <c r="W1369" s="6">
        <v>0.9720138865982858</v>
      </c>
      <c r="X1369" s="6">
        <v>3</v>
      </c>
      <c r="Y1369" s="6">
        <v>0.73344255555575388</v>
      </c>
      <c r="Z1369" s="6">
        <v>25</v>
      </c>
      <c r="AA1369" s="6">
        <v>0.8599853024973344</v>
      </c>
      <c r="AB1369" s="6">
        <v>4</v>
      </c>
      <c r="AC1369" s="6">
        <v>0.8599053361821466</v>
      </c>
      <c r="AD1369" s="6">
        <v>3</v>
      </c>
      <c r="AE1369" s="6">
        <v>0.55723582191044885</v>
      </c>
      <c r="AF1369" s="6">
        <v>15</v>
      </c>
      <c r="AG1369" s="6">
        <v>0.48491439925665658</v>
      </c>
      <c r="AH1369" s="6">
        <v>4</v>
      </c>
      <c r="AI1369" s="6">
        <v>0.62101512591142727</v>
      </c>
      <c r="AJ1369" s="6">
        <v>3</v>
      </c>
      <c r="AK1369" s="6">
        <v>0.52555690877475847</v>
      </c>
      <c r="AL1369" s="6">
        <v>15</v>
      </c>
      <c r="AM1369" s="6">
        <v>0.91771432830618926</v>
      </c>
      <c r="AN1369" s="6">
        <v>3</v>
      </c>
      <c r="AO1369" s="6">
        <v>0.73369782330769651</v>
      </c>
      <c r="AP1369" s="6">
        <v>4</v>
      </c>
      <c r="AQ1369" s="6">
        <v>0.98912552527772013</v>
      </c>
      <c r="AR1369" s="6">
        <v>10</v>
      </c>
      <c r="AS1369" s="6">
        <v>0.9999971839107652</v>
      </c>
      <c r="AT1369" s="6">
        <v>4</v>
      </c>
      <c r="AU1369" s="6">
        <v>0.36242932109043718</v>
      </c>
      <c r="AV1369" s="6">
        <v>4</v>
      </c>
      <c r="AW1369" s="6">
        <v>0.4014627086434408</v>
      </c>
    </row>
    <row r="1370" spans="1:49" ht="15.75" hidden="1" customHeight="1" x14ac:dyDescent="0.25">
      <c r="A1370" s="6" t="s">
        <v>716</v>
      </c>
      <c r="B1370" s="6" t="s">
        <v>885</v>
      </c>
      <c r="C1370" s="6" t="s">
        <v>885</v>
      </c>
      <c r="D1370" s="7">
        <f>IF(COUNTIF(Recovered!$A$2:$A$808,A1370)&gt;0,VLOOKUP($B1370,Recovered!$B$2:$C$808,2,FALSE),0)</f>
        <v>0</v>
      </c>
      <c r="E1370" s="8">
        <f>IF(COUNTIF(Recovered!$A$2:$A$808,A1370)&gt;0,1,0)</f>
        <v>0</v>
      </c>
      <c r="F1370" s="6">
        <v>3</v>
      </c>
      <c r="G1370" s="6">
        <v>0.62807302966470746</v>
      </c>
      <c r="H1370" s="6">
        <v>3</v>
      </c>
      <c r="I1370" s="6">
        <v>0.56169060814207317</v>
      </c>
      <c r="J1370" s="6">
        <v>2</v>
      </c>
      <c r="K1370" s="6">
        <v>0.79365610395696129</v>
      </c>
      <c r="L1370" s="6">
        <v>4</v>
      </c>
      <c r="M1370" s="6">
        <v>0.97588438556362189</v>
      </c>
      <c r="N1370" s="6">
        <v>20</v>
      </c>
      <c r="O1370" s="6">
        <v>0.7852759219727421</v>
      </c>
      <c r="P1370" s="6">
        <v>3</v>
      </c>
      <c r="Q1370" s="6">
        <v>0.81716601012169288</v>
      </c>
      <c r="R1370" s="6">
        <v>3</v>
      </c>
      <c r="S1370" s="6">
        <v>0.89581289084191684</v>
      </c>
      <c r="T1370" s="6">
        <v>15</v>
      </c>
      <c r="U1370" s="6">
        <v>0.67762062350641583</v>
      </c>
      <c r="V1370" s="6">
        <v>2</v>
      </c>
      <c r="W1370" s="6">
        <v>0.53005781154382947</v>
      </c>
      <c r="X1370" s="6">
        <v>2</v>
      </c>
      <c r="Y1370" s="6">
        <v>0.79808443408934726</v>
      </c>
      <c r="Z1370" s="6">
        <v>25</v>
      </c>
      <c r="AA1370" s="6">
        <v>0.80623083636842707</v>
      </c>
      <c r="AB1370" s="6">
        <v>3</v>
      </c>
      <c r="AC1370" s="6">
        <v>0.87005197303250137</v>
      </c>
      <c r="AD1370" s="6">
        <v>3</v>
      </c>
      <c r="AE1370" s="6">
        <v>0.78938229060437548</v>
      </c>
      <c r="AF1370" s="6">
        <v>15</v>
      </c>
      <c r="AG1370" s="6">
        <v>0.46583014826516778</v>
      </c>
      <c r="AH1370" s="6">
        <v>3</v>
      </c>
      <c r="AI1370" s="6">
        <v>0.80926169065219511</v>
      </c>
      <c r="AJ1370" s="6">
        <v>3</v>
      </c>
      <c r="AK1370" s="6">
        <v>0.78559177633658461</v>
      </c>
      <c r="AL1370" s="6">
        <v>15</v>
      </c>
      <c r="AM1370" s="6">
        <v>0.77100074433825994</v>
      </c>
      <c r="AN1370" s="6">
        <v>2</v>
      </c>
      <c r="AO1370" s="6">
        <v>0.5543395909368265</v>
      </c>
      <c r="AP1370" s="6">
        <v>2</v>
      </c>
      <c r="AQ1370" s="6">
        <v>0.69755296687341684</v>
      </c>
      <c r="AR1370" s="6">
        <v>10</v>
      </c>
      <c r="AS1370" s="6">
        <v>0.99999766072413609</v>
      </c>
      <c r="AT1370" s="6">
        <v>3</v>
      </c>
      <c r="AU1370" s="6">
        <v>0.37026531601690088</v>
      </c>
      <c r="AV1370" s="6">
        <v>3</v>
      </c>
      <c r="AW1370" s="6">
        <v>0.796868099598668</v>
      </c>
    </row>
    <row r="1371" spans="1:49" ht="15.75" hidden="1" customHeight="1" x14ac:dyDescent="0.25">
      <c r="A1371" s="6" t="s">
        <v>716</v>
      </c>
      <c r="B1371" s="6" t="s">
        <v>886</v>
      </c>
      <c r="C1371" s="6" t="s">
        <v>886</v>
      </c>
      <c r="D1371" s="7">
        <f>IF(COUNTIF(Recovered!$A$2:$A$808,A1371)&gt;0,VLOOKUP($B1371,Recovered!$B$2:$C$808,2,FALSE),0)</f>
        <v>0</v>
      </c>
      <c r="E1371" s="8">
        <f>IF(COUNTIF(Recovered!$A$2:$A$808,A1371)&gt;0,1,0)</f>
        <v>0</v>
      </c>
      <c r="F1371" s="6">
        <v>3</v>
      </c>
      <c r="G1371" s="6">
        <v>0.66380246250094677</v>
      </c>
      <c r="H1371" s="6">
        <v>3</v>
      </c>
      <c r="I1371" s="6">
        <v>0.48253071606064818</v>
      </c>
      <c r="J1371" s="6">
        <v>2</v>
      </c>
      <c r="K1371" s="6">
        <v>0.96295612593367974</v>
      </c>
      <c r="L1371" s="6">
        <v>2</v>
      </c>
      <c r="M1371" s="6">
        <v>0.70791453914249458</v>
      </c>
      <c r="N1371" s="6">
        <v>20</v>
      </c>
      <c r="O1371" s="6">
        <v>0.82152740693337067</v>
      </c>
      <c r="P1371" s="6">
        <v>3</v>
      </c>
      <c r="Q1371" s="6">
        <v>0.59072587598468762</v>
      </c>
      <c r="R1371" s="6">
        <v>3</v>
      </c>
      <c r="S1371" s="6">
        <v>0.86057728784161946</v>
      </c>
      <c r="T1371" s="6">
        <v>25</v>
      </c>
      <c r="U1371" s="6">
        <v>0.5122056881235838</v>
      </c>
      <c r="V1371" s="6">
        <v>4</v>
      </c>
      <c r="W1371" s="6">
        <v>0.85188637817112156</v>
      </c>
      <c r="X1371" s="6">
        <v>4</v>
      </c>
      <c r="Y1371" s="6">
        <v>0.96927044114663763</v>
      </c>
      <c r="Z1371" s="6">
        <v>25</v>
      </c>
      <c r="AA1371" s="6">
        <v>0.52009286334240157</v>
      </c>
      <c r="AB1371" s="6">
        <v>3</v>
      </c>
      <c r="AC1371" s="6">
        <v>0.75467548750912372</v>
      </c>
      <c r="AD1371" s="6">
        <v>4</v>
      </c>
      <c r="AE1371" s="6">
        <v>0.6506973012151126</v>
      </c>
      <c r="AF1371" s="6">
        <v>15</v>
      </c>
      <c r="AG1371" s="6">
        <v>0.93185262917698219</v>
      </c>
      <c r="AH1371" s="6">
        <v>3</v>
      </c>
      <c r="AI1371" s="6">
        <v>0.94379114690480281</v>
      </c>
      <c r="AJ1371" s="6">
        <v>3</v>
      </c>
      <c r="AK1371" s="6">
        <v>0.79000911153418918</v>
      </c>
      <c r="AL1371" s="6">
        <v>10</v>
      </c>
      <c r="AM1371" s="6">
        <v>0.92335839152626875</v>
      </c>
      <c r="AN1371" s="6">
        <v>2</v>
      </c>
      <c r="AO1371" s="6">
        <v>0.98341838680591531</v>
      </c>
      <c r="AP1371" s="6">
        <v>2</v>
      </c>
      <c r="AQ1371" s="6">
        <v>0.85176200332125163</v>
      </c>
      <c r="AR1371" s="6">
        <v>5</v>
      </c>
      <c r="AS1371" s="6">
        <v>0.9999939654258081</v>
      </c>
      <c r="AT1371" s="6">
        <v>2</v>
      </c>
      <c r="AU1371" s="6">
        <v>0.57659290427596066</v>
      </c>
      <c r="AV1371" s="6">
        <v>2</v>
      </c>
      <c r="AW1371" s="6">
        <v>0.84742888902759539</v>
      </c>
    </row>
    <row r="1372" spans="1:49" ht="15.75" customHeight="1" x14ac:dyDescent="0.25">
      <c r="A1372" s="6" t="s">
        <v>428</v>
      </c>
      <c r="B1372" s="6" t="s">
        <v>886</v>
      </c>
      <c r="C1372" s="6" t="s">
        <v>886</v>
      </c>
      <c r="D1372" s="7">
        <f>IF(COUNTIF(Recovered!$A$2:$A$808,A1372)&gt;0,VLOOKUP($B1372,Recovered!$B$2:$C$808,2,FALSE),0)</f>
        <v>21725</v>
      </c>
      <c r="E1372" s="8">
        <f>IF(COUNTIF(Recovered!$A$2:$A$808,A1372)&gt;0,1,0)</f>
        <v>1</v>
      </c>
      <c r="F1372" s="6">
        <v>2</v>
      </c>
      <c r="G1372" s="6">
        <v>0.51544079076378468</v>
      </c>
      <c r="H1372" s="6">
        <v>3</v>
      </c>
      <c r="I1372" s="6">
        <v>0.51624010601224524</v>
      </c>
      <c r="J1372" s="6">
        <v>2</v>
      </c>
      <c r="K1372" s="6">
        <v>0.67701022688654044</v>
      </c>
      <c r="L1372" s="6">
        <v>3</v>
      </c>
      <c r="M1372" s="6">
        <v>0.42129312443891093</v>
      </c>
      <c r="N1372" s="6">
        <v>20</v>
      </c>
      <c r="O1372" s="6">
        <v>0.67187764562462604</v>
      </c>
      <c r="P1372" s="6">
        <v>3</v>
      </c>
      <c r="Q1372" s="6">
        <v>0.83296387925030124</v>
      </c>
      <c r="R1372" s="6">
        <v>4</v>
      </c>
      <c r="S1372" s="6">
        <v>0.52767999979468128</v>
      </c>
      <c r="T1372" s="6">
        <v>25</v>
      </c>
      <c r="U1372" s="6">
        <v>0.82364044290609739</v>
      </c>
      <c r="V1372" s="6">
        <v>4</v>
      </c>
      <c r="W1372" s="6">
        <v>0.93985881951815353</v>
      </c>
      <c r="X1372" s="6">
        <v>4</v>
      </c>
      <c r="Y1372" s="6">
        <v>0.93544955757969073</v>
      </c>
      <c r="Z1372" s="6">
        <v>30</v>
      </c>
      <c r="AA1372" s="6">
        <v>0.60282325781678769</v>
      </c>
      <c r="AB1372" s="6">
        <v>4</v>
      </c>
      <c r="AC1372" s="6">
        <v>0.99660432638436514</v>
      </c>
      <c r="AD1372" s="6">
        <v>4</v>
      </c>
      <c r="AE1372" s="6">
        <v>0.81250236826077515</v>
      </c>
      <c r="AF1372" s="6">
        <v>10</v>
      </c>
      <c r="AG1372" s="6">
        <v>0.62173022636310793</v>
      </c>
      <c r="AH1372" s="6">
        <v>3</v>
      </c>
      <c r="AI1372" s="6">
        <v>0.97056225022842157</v>
      </c>
      <c r="AJ1372" s="6">
        <v>4</v>
      </c>
      <c r="AK1372" s="6">
        <v>0.62173173095207634</v>
      </c>
      <c r="AL1372" s="6">
        <v>10</v>
      </c>
      <c r="AM1372" s="6">
        <v>0.83503386338626562</v>
      </c>
      <c r="AN1372" s="6">
        <v>2</v>
      </c>
      <c r="AO1372" s="6">
        <v>0.70523715687973987</v>
      </c>
      <c r="AP1372" s="6">
        <v>3</v>
      </c>
      <c r="AQ1372" s="6">
        <v>0.95192056290400717</v>
      </c>
      <c r="AR1372" s="6">
        <v>5</v>
      </c>
      <c r="AS1372" s="6">
        <v>0.99999956798009337</v>
      </c>
      <c r="AT1372" s="6">
        <v>2</v>
      </c>
      <c r="AU1372" s="6">
        <v>0.88254357908012215</v>
      </c>
      <c r="AV1372" s="6">
        <v>3</v>
      </c>
      <c r="AW1372" s="6">
        <v>0.58339773731579203</v>
      </c>
    </row>
    <row r="1373" spans="1:49" ht="15.75" hidden="1" customHeight="1" x14ac:dyDescent="0.25">
      <c r="A1373" s="6" t="s">
        <v>716</v>
      </c>
      <c r="B1373" s="6" t="s">
        <v>887</v>
      </c>
      <c r="C1373" s="6" t="s">
        <v>887</v>
      </c>
      <c r="D1373" s="7">
        <f>IF(COUNTIF(Recovered!$A$2:$A$808,A1373)&gt;0,VLOOKUP($B1373,Recovered!$B$2:$C$808,2,FALSE),0)</f>
        <v>0</v>
      </c>
      <c r="E1373" s="8">
        <f>IF(COUNTIF(Recovered!$A$2:$A$808,A1373)&gt;0,1,0)</f>
        <v>0</v>
      </c>
      <c r="F1373" s="6">
        <v>2</v>
      </c>
      <c r="G1373" s="6">
        <v>0.49026059633177399</v>
      </c>
      <c r="H1373" s="6">
        <v>3</v>
      </c>
      <c r="I1373" s="6">
        <v>0.51847410225234436</v>
      </c>
      <c r="J1373" s="6">
        <v>2</v>
      </c>
      <c r="K1373" s="6">
        <v>0.93373574411348481</v>
      </c>
      <c r="L1373" s="6">
        <v>2</v>
      </c>
      <c r="M1373" s="6">
        <v>0.64619728311709335</v>
      </c>
      <c r="N1373" s="6">
        <v>20</v>
      </c>
      <c r="O1373" s="6">
        <v>0.69719202779802802</v>
      </c>
      <c r="P1373" s="6">
        <v>3</v>
      </c>
      <c r="Q1373" s="6">
        <v>0.86288320767022386</v>
      </c>
      <c r="R1373" s="6">
        <v>3</v>
      </c>
      <c r="S1373" s="6">
        <v>0.7851772032894182</v>
      </c>
      <c r="T1373" s="6">
        <v>25</v>
      </c>
      <c r="U1373" s="6">
        <v>0.75198926530090637</v>
      </c>
      <c r="V1373" s="6">
        <v>4</v>
      </c>
      <c r="W1373" s="6">
        <v>0.6787455933887514</v>
      </c>
      <c r="X1373" s="6">
        <v>4</v>
      </c>
      <c r="Y1373" s="6">
        <v>0.95590351763475467</v>
      </c>
      <c r="Z1373" s="6">
        <v>25</v>
      </c>
      <c r="AA1373" s="6">
        <v>0.5460600323075413</v>
      </c>
      <c r="AB1373" s="6">
        <v>3</v>
      </c>
      <c r="AC1373" s="6">
        <v>0.8171864722147707</v>
      </c>
      <c r="AD1373" s="6">
        <v>4</v>
      </c>
      <c r="AE1373" s="6">
        <v>0.70481712992121093</v>
      </c>
      <c r="AF1373" s="6">
        <v>15</v>
      </c>
      <c r="AG1373" s="6">
        <v>0.94130468526554267</v>
      </c>
      <c r="AH1373" s="6">
        <v>3</v>
      </c>
      <c r="AI1373" s="6">
        <v>0.90087397276663472</v>
      </c>
      <c r="AJ1373" s="6">
        <v>3</v>
      </c>
      <c r="AK1373" s="6">
        <v>0.77130015120735096</v>
      </c>
      <c r="AL1373" s="6">
        <v>10</v>
      </c>
      <c r="AM1373" s="6">
        <v>0.95730525274806677</v>
      </c>
      <c r="AN1373" s="6">
        <v>2</v>
      </c>
      <c r="AO1373" s="6">
        <v>0.96163695422992435</v>
      </c>
      <c r="AP1373" s="6">
        <v>2</v>
      </c>
      <c r="AQ1373" s="6">
        <v>0.88012718811918689</v>
      </c>
      <c r="AR1373" s="6">
        <v>5</v>
      </c>
      <c r="AS1373" s="6">
        <v>0.99999420383209781</v>
      </c>
      <c r="AT1373" s="6">
        <v>2</v>
      </c>
      <c r="AU1373" s="6">
        <v>0.77733679261417798</v>
      </c>
      <c r="AV1373" s="6">
        <v>2</v>
      </c>
      <c r="AW1373" s="6">
        <v>0.84541014557900063</v>
      </c>
    </row>
    <row r="1374" spans="1:49" ht="15.75" customHeight="1" x14ac:dyDescent="0.25">
      <c r="A1374" s="6" t="s">
        <v>428</v>
      </c>
      <c r="B1374" s="6" t="s">
        <v>887</v>
      </c>
      <c r="C1374" s="6" t="s">
        <v>887</v>
      </c>
      <c r="D1374" s="7">
        <f>IF(COUNTIF(Recovered!$A$2:$A$808,A1374)&gt;0,VLOOKUP($B1374,Recovered!$B$2:$C$808,2,FALSE),0)</f>
        <v>21725</v>
      </c>
      <c r="E1374" s="8">
        <f>IF(COUNTIF(Recovered!$A$2:$A$808,A1374)&gt;0,1,0)</f>
        <v>1</v>
      </c>
      <c r="F1374" s="6">
        <v>2</v>
      </c>
      <c r="G1374" s="6">
        <v>0.70781667672235382</v>
      </c>
      <c r="H1374" s="6">
        <v>2</v>
      </c>
      <c r="I1374" s="6">
        <v>0.88652739191495267</v>
      </c>
      <c r="J1374" s="6">
        <v>2</v>
      </c>
      <c r="K1374" s="6">
        <v>0.67465967529609516</v>
      </c>
      <c r="L1374" s="6">
        <v>6</v>
      </c>
      <c r="M1374" s="6">
        <v>0.61981768539525062</v>
      </c>
      <c r="N1374" s="6">
        <v>20</v>
      </c>
      <c r="O1374" s="6">
        <v>0.79146720856602193</v>
      </c>
      <c r="P1374" s="6">
        <v>3</v>
      </c>
      <c r="Q1374" s="6">
        <v>0.87557942656045518</v>
      </c>
      <c r="R1374" s="6">
        <v>3</v>
      </c>
      <c r="S1374" s="6">
        <v>0.58878422718219214</v>
      </c>
      <c r="T1374" s="6">
        <v>25</v>
      </c>
      <c r="U1374" s="6">
        <v>0.70074089657190231</v>
      </c>
      <c r="V1374" s="6">
        <v>4</v>
      </c>
      <c r="W1374" s="6">
        <v>0.99538121514541089</v>
      </c>
      <c r="X1374" s="6">
        <v>4</v>
      </c>
      <c r="Y1374" s="6">
        <v>0.98629938259827843</v>
      </c>
      <c r="Z1374" s="6">
        <v>20</v>
      </c>
      <c r="AA1374" s="6">
        <v>0.54468044267564819</v>
      </c>
      <c r="AB1374" s="6">
        <v>3</v>
      </c>
      <c r="AC1374" s="6">
        <v>0.96511920574773413</v>
      </c>
      <c r="AD1374" s="6">
        <v>4</v>
      </c>
      <c r="AE1374" s="6">
        <v>0.75389174164707418</v>
      </c>
      <c r="AF1374" s="6">
        <v>15</v>
      </c>
      <c r="AG1374" s="6">
        <v>0.91416270422062507</v>
      </c>
      <c r="AH1374" s="6">
        <v>3</v>
      </c>
      <c r="AI1374" s="6">
        <v>0.94901125081491766</v>
      </c>
      <c r="AJ1374" s="6">
        <v>3</v>
      </c>
      <c r="AK1374" s="6">
        <v>0.56161927796440125</v>
      </c>
      <c r="AL1374" s="6">
        <v>10</v>
      </c>
      <c r="AM1374" s="6">
        <v>0.99634853367631493</v>
      </c>
      <c r="AN1374" s="6">
        <v>2</v>
      </c>
      <c r="AO1374" s="6">
        <v>0.98872644321326786</v>
      </c>
      <c r="AP1374" s="6">
        <v>2</v>
      </c>
      <c r="AQ1374" s="6">
        <v>0.73085225734102566</v>
      </c>
      <c r="AR1374" s="6">
        <v>10</v>
      </c>
      <c r="AS1374" s="6">
        <v>0.99999956798009337</v>
      </c>
      <c r="AT1374" s="6">
        <v>2</v>
      </c>
      <c r="AU1374" s="6">
        <v>0.86964995401984446</v>
      </c>
      <c r="AV1374" s="6">
        <v>2</v>
      </c>
      <c r="AW1374" s="6">
        <v>0.87903336861338177</v>
      </c>
    </row>
    <row r="1375" spans="1:49" ht="15.75" hidden="1" customHeight="1" x14ac:dyDescent="0.25">
      <c r="A1375" s="6" t="s">
        <v>716</v>
      </c>
      <c r="B1375" s="6" t="s">
        <v>888</v>
      </c>
      <c r="C1375" s="6" t="s">
        <v>888</v>
      </c>
      <c r="D1375" s="7">
        <f>IF(COUNTIF(Recovered!$A$2:$A$808,A1375)&gt;0,VLOOKUP($B1375,Recovered!$B$2:$C$808,2,FALSE),0)</f>
        <v>0</v>
      </c>
      <c r="E1375" s="8">
        <f>IF(COUNTIF(Recovered!$A$2:$A$808,A1375)&gt;0,1,0)</f>
        <v>0</v>
      </c>
      <c r="F1375" s="6">
        <v>2</v>
      </c>
      <c r="G1375" s="6">
        <v>0.67571205353061004</v>
      </c>
      <c r="H1375" s="6">
        <v>2</v>
      </c>
      <c r="I1375" s="6">
        <v>0.54055205368489767</v>
      </c>
      <c r="J1375" s="6">
        <v>2</v>
      </c>
      <c r="K1375" s="6">
        <v>0.79630172774890529</v>
      </c>
      <c r="L1375" s="6">
        <v>5</v>
      </c>
      <c r="M1375" s="6">
        <v>0.97634735926546057</v>
      </c>
      <c r="N1375" s="6">
        <v>20</v>
      </c>
      <c r="O1375" s="6">
        <v>0.77963644820346567</v>
      </c>
      <c r="P1375" s="6">
        <v>3</v>
      </c>
      <c r="Q1375" s="6">
        <v>0.82783265707891185</v>
      </c>
      <c r="R1375" s="6">
        <v>3</v>
      </c>
      <c r="S1375" s="6">
        <v>0.81107173195902826</v>
      </c>
      <c r="T1375" s="6">
        <v>20</v>
      </c>
      <c r="U1375" s="6">
        <v>0.46613155865010092</v>
      </c>
      <c r="V1375" s="6">
        <v>3</v>
      </c>
      <c r="W1375" s="6">
        <v>0.9168899085865414</v>
      </c>
      <c r="X1375" s="6">
        <v>3</v>
      </c>
      <c r="Y1375" s="6">
        <v>0.75941872034019831</v>
      </c>
      <c r="Z1375" s="6">
        <v>20</v>
      </c>
      <c r="AA1375" s="6">
        <v>0.77911089317602444</v>
      </c>
      <c r="AB1375" s="6">
        <v>3</v>
      </c>
      <c r="AC1375" s="6">
        <v>0.79116683254179654</v>
      </c>
      <c r="AD1375" s="6">
        <v>3</v>
      </c>
      <c r="AE1375" s="6">
        <v>0.79689647657694385</v>
      </c>
      <c r="AF1375" s="6">
        <v>20</v>
      </c>
      <c r="AG1375" s="6">
        <v>0.86572524483836355</v>
      </c>
      <c r="AH1375" s="6">
        <v>2</v>
      </c>
      <c r="AI1375" s="6">
        <v>0.61910170157203648</v>
      </c>
      <c r="AJ1375" s="6">
        <v>2</v>
      </c>
      <c r="AK1375" s="6">
        <v>0.88054864988986026</v>
      </c>
      <c r="AL1375" s="6">
        <v>10</v>
      </c>
      <c r="AM1375" s="6">
        <v>0.99749727405379796</v>
      </c>
      <c r="AN1375" s="6">
        <v>3</v>
      </c>
      <c r="AO1375" s="6">
        <v>0.76366935874666408</v>
      </c>
      <c r="AP1375" s="6">
        <v>3</v>
      </c>
      <c r="AQ1375" s="6">
        <v>0.80226159178771361</v>
      </c>
      <c r="AR1375" s="6">
        <v>10</v>
      </c>
      <c r="AS1375" s="6">
        <v>0.99999956798009337</v>
      </c>
      <c r="AT1375" s="6">
        <v>2</v>
      </c>
      <c r="AU1375" s="6">
        <v>0.7060454265525502</v>
      </c>
      <c r="AV1375" s="6">
        <v>2</v>
      </c>
      <c r="AW1375" s="6">
        <v>0.95148273637461911</v>
      </c>
    </row>
    <row r="1376" spans="1:49" ht="15.75" customHeight="1" x14ac:dyDescent="0.25">
      <c r="A1376" s="6" t="s">
        <v>428</v>
      </c>
      <c r="B1376" s="6" t="s">
        <v>888</v>
      </c>
      <c r="C1376" s="6" t="s">
        <v>888</v>
      </c>
      <c r="D1376" s="7">
        <f>IF(COUNTIF(Recovered!$A$2:$A$808,A1376)&gt;0,VLOOKUP($B1376,Recovered!$B$2:$C$808,2,FALSE),0)</f>
        <v>21725</v>
      </c>
      <c r="E1376" s="8">
        <f>IF(COUNTIF(Recovered!$A$2:$A$808,A1376)&gt;0,1,0)</f>
        <v>1</v>
      </c>
      <c r="F1376" s="6">
        <v>2</v>
      </c>
      <c r="G1376" s="6">
        <v>0.46828701084593599</v>
      </c>
      <c r="H1376" s="6">
        <v>3</v>
      </c>
      <c r="I1376" s="6">
        <v>0.72034380067631854</v>
      </c>
      <c r="J1376" s="6">
        <v>2</v>
      </c>
      <c r="K1376" s="6">
        <v>0.70371788828813853</v>
      </c>
      <c r="L1376" s="6">
        <v>5</v>
      </c>
      <c r="M1376" s="6">
        <v>0.56217429146837994</v>
      </c>
      <c r="N1376" s="6">
        <v>20</v>
      </c>
      <c r="O1376" s="6">
        <v>0.73934669301509415</v>
      </c>
      <c r="P1376" s="6">
        <v>4</v>
      </c>
      <c r="Q1376" s="6">
        <v>0.90330758759499941</v>
      </c>
      <c r="R1376" s="6">
        <v>4</v>
      </c>
      <c r="S1376" s="6">
        <v>0.7726953360297919</v>
      </c>
      <c r="T1376" s="6">
        <v>25</v>
      </c>
      <c r="U1376" s="6">
        <v>0.70492039319459454</v>
      </c>
      <c r="V1376" s="6">
        <v>3</v>
      </c>
      <c r="W1376" s="6">
        <v>0.98567880009868136</v>
      </c>
      <c r="X1376" s="6">
        <v>3</v>
      </c>
      <c r="Y1376" s="6">
        <v>0.705411520108571</v>
      </c>
      <c r="Z1376" s="6">
        <v>25</v>
      </c>
      <c r="AA1376" s="6">
        <v>0.40889826283764891</v>
      </c>
      <c r="AB1376" s="6">
        <v>3</v>
      </c>
      <c r="AC1376" s="6">
        <v>0.91224017846429639</v>
      </c>
      <c r="AD1376" s="6">
        <v>3</v>
      </c>
      <c r="AE1376" s="6">
        <v>0.69419368666460812</v>
      </c>
      <c r="AF1376" s="6">
        <v>15</v>
      </c>
      <c r="AG1376" s="6">
        <v>0.92321755317923915</v>
      </c>
      <c r="AH1376" s="6">
        <v>3</v>
      </c>
      <c r="AI1376" s="6">
        <v>0.86575580547889852</v>
      </c>
      <c r="AJ1376" s="6">
        <v>3</v>
      </c>
      <c r="AK1376" s="6">
        <v>0.89789274989565115</v>
      </c>
      <c r="AL1376" s="6">
        <v>10</v>
      </c>
      <c r="AM1376" s="6">
        <v>0.92381100343405764</v>
      </c>
      <c r="AN1376" s="6">
        <v>2</v>
      </c>
      <c r="AO1376" s="6">
        <v>0.98171819036629704</v>
      </c>
      <c r="AP1376" s="6">
        <v>2</v>
      </c>
      <c r="AQ1376" s="6">
        <v>0.89320018669323065</v>
      </c>
      <c r="AR1376" s="6">
        <v>5</v>
      </c>
      <c r="AS1376" s="6">
        <v>0.99999742231732225</v>
      </c>
      <c r="AT1376" s="6">
        <v>2</v>
      </c>
      <c r="AU1376" s="6">
        <v>0.7200853300758705</v>
      </c>
      <c r="AV1376" s="6">
        <v>2</v>
      </c>
      <c r="AW1376" s="6">
        <v>0.86230063036210336</v>
      </c>
    </row>
    <row r="1377" spans="1:49" ht="15.75" hidden="1" customHeight="1" x14ac:dyDescent="0.25">
      <c r="A1377" s="6" t="s">
        <v>716</v>
      </c>
      <c r="B1377" s="6" t="s">
        <v>889</v>
      </c>
      <c r="C1377" s="6" t="s">
        <v>889</v>
      </c>
      <c r="D1377" s="7">
        <f>IF(COUNTIF(Recovered!$A$2:$A$808,A1377)&gt;0,VLOOKUP($B1377,Recovered!$B$2:$C$808,2,FALSE),0)</f>
        <v>0</v>
      </c>
      <c r="E1377" s="8">
        <f>IF(COUNTIF(Recovered!$A$2:$A$808,A1377)&gt;0,1,0)</f>
        <v>0</v>
      </c>
      <c r="F1377" s="6">
        <v>3</v>
      </c>
      <c r="G1377" s="6">
        <v>0.54450688067714104</v>
      </c>
      <c r="H1377" s="6">
        <v>2</v>
      </c>
      <c r="I1377" s="6">
        <v>0.53691407853671469</v>
      </c>
      <c r="J1377" s="6">
        <v>2</v>
      </c>
      <c r="K1377" s="6">
        <v>0.43238507952449728</v>
      </c>
      <c r="L1377" s="6">
        <v>5</v>
      </c>
      <c r="M1377" s="6">
        <v>0.99784896330238482</v>
      </c>
      <c r="N1377" s="6">
        <v>20</v>
      </c>
      <c r="O1377" s="6">
        <v>0.78920330267764827</v>
      </c>
      <c r="P1377" s="6">
        <v>3</v>
      </c>
      <c r="Q1377" s="6">
        <v>0.90684176304513597</v>
      </c>
      <c r="R1377" s="6">
        <v>3</v>
      </c>
      <c r="S1377" s="6">
        <v>0.80942480568987929</v>
      </c>
      <c r="T1377" s="6">
        <v>20</v>
      </c>
      <c r="U1377" s="6">
        <v>0.46599613447915739</v>
      </c>
      <c r="V1377" s="6">
        <v>2</v>
      </c>
      <c r="W1377" s="6">
        <v>0.90438272483922522</v>
      </c>
      <c r="X1377" s="6">
        <v>2</v>
      </c>
      <c r="Y1377" s="6">
        <v>0.77721416186238845</v>
      </c>
      <c r="Z1377" s="6">
        <v>20</v>
      </c>
      <c r="AA1377" s="6">
        <v>0.60031551718976994</v>
      </c>
      <c r="AB1377" s="6">
        <v>2</v>
      </c>
      <c r="AC1377" s="6">
        <v>0.98686852017261839</v>
      </c>
      <c r="AD1377" s="6">
        <v>2</v>
      </c>
      <c r="AE1377" s="6">
        <v>0.70459382285172223</v>
      </c>
      <c r="AF1377" s="6">
        <v>20</v>
      </c>
      <c r="AG1377" s="6">
        <v>0.95529590340169213</v>
      </c>
      <c r="AH1377" s="6">
        <v>2</v>
      </c>
      <c r="AI1377" s="6">
        <v>0.97059919926602756</v>
      </c>
      <c r="AJ1377" s="6">
        <v>2</v>
      </c>
      <c r="AK1377" s="6">
        <v>0.72578133571464321</v>
      </c>
      <c r="AL1377" s="6">
        <v>10</v>
      </c>
      <c r="AM1377" s="6">
        <v>0.99651530060694937</v>
      </c>
      <c r="AN1377" s="6">
        <v>3</v>
      </c>
      <c r="AO1377" s="6">
        <v>0.83880506632902752</v>
      </c>
      <c r="AP1377" s="6">
        <v>3</v>
      </c>
      <c r="AQ1377" s="6">
        <v>0.76782043635574471</v>
      </c>
      <c r="AR1377" s="6">
        <v>10</v>
      </c>
      <c r="AS1377" s="6">
        <v>0.99999956798009337</v>
      </c>
      <c r="AT1377" s="6">
        <v>2</v>
      </c>
      <c r="AU1377" s="6">
        <v>0.60072197828865981</v>
      </c>
      <c r="AV1377" s="6">
        <v>2</v>
      </c>
      <c r="AW1377" s="6">
        <v>0.90302103614035534</v>
      </c>
    </row>
    <row r="1378" spans="1:49" ht="15.75" customHeight="1" x14ac:dyDescent="0.25">
      <c r="A1378" s="6" t="s">
        <v>428</v>
      </c>
      <c r="B1378" s="6" t="s">
        <v>889</v>
      </c>
      <c r="C1378" s="6" t="s">
        <v>889</v>
      </c>
      <c r="D1378" s="7">
        <f>IF(COUNTIF(Recovered!$A$2:$A$808,A1378)&gt;0,VLOOKUP($B1378,Recovered!$B$2:$C$808,2,FALSE),0)</f>
        <v>21725</v>
      </c>
      <c r="E1378" s="8">
        <f>IF(COUNTIF(Recovered!$A$2:$A$808,A1378)&gt;0,1,0)</f>
        <v>1</v>
      </c>
      <c r="F1378" s="6">
        <v>4</v>
      </c>
      <c r="G1378" s="6">
        <v>0.56015541890465437</v>
      </c>
      <c r="H1378" s="6">
        <v>3</v>
      </c>
      <c r="I1378" s="6">
        <v>0.59572483784059815</v>
      </c>
      <c r="J1378" s="6">
        <v>2</v>
      </c>
      <c r="K1378" s="6">
        <v>0.87310067417784931</v>
      </c>
      <c r="L1378" s="6">
        <v>5</v>
      </c>
      <c r="M1378" s="6">
        <v>0.99477943416791748</v>
      </c>
      <c r="N1378" s="6">
        <v>25</v>
      </c>
      <c r="O1378" s="6">
        <v>0.46266598496646683</v>
      </c>
      <c r="P1378" s="6">
        <v>4</v>
      </c>
      <c r="Q1378" s="6">
        <v>0.96355630196348818</v>
      </c>
      <c r="R1378" s="6">
        <v>4</v>
      </c>
      <c r="S1378" s="6">
        <v>0.68167027894606758</v>
      </c>
      <c r="T1378" s="6">
        <v>20</v>
      </c>
      <c r="U1378" s="6">
        <v>0.48452851252600199</v>
      </c>
      <c r="V1378" s="6">
        <v>2</v>
      </c>
      <c r="W1378" s="6">
        <v>0.88078746945281838</v>
      </c>
      <c r="X1378" s="6">
        <v>2</v>
      </c>
      <c r="Y1378" s="6">
        <v>0.88024558198966196</v>
      </c>
      <c r="Z1378" s="6">
        <v>25</v>
      </c>
      <c r="AA1378" s="6">
        <v>0.39793545508597628</v>
      </c>
      <c r="AB1378" s="6">
        <v>2</v>
      </c>
      <c r="AC1378" s="6">
        <v>0.9895281783328661</v>
      </c>
      <c r="AD1378" s="6">
        <v>2</v>
      </c>
      <c r="AE1378" s="6">
        <v>0.5615533252692152</v>
      </c>
      <c r="AF1378" s="6">
        <v>15</v>
      </c>
      <c r="AG1378" s="6">
        <v>0.87926131393475038</v>
      </c>
      <c r="AH1378" s="6">
        <v>2</v>
      </c>
      <c r="AI1378" s="6">
        <v>0.90307207633170028</v>
      </c>
      <c r="AJ1378" s="6">
        <v>2</v>
      </c>
      <c r="AK1378" s="6">
        <v>0.89916587586607744</v>
      </c>
      <c r="AL1378" s="6">
        <v>10</v>
      </c>
      <c r="AM1378" s="6">
        <v>0.97038845168018506</v>
      </c>
      <c r="AN1378" s="6">
        <v>3</v>
      </c>
      <c r="AO1378" s="6">
        <v>0.96827652420417443</v>
      </c>
      <c r="AP1378" s="6">
        <v>3</v>
      </c>
      <c r="AQ1378" s="6">
        <v>0.93189320292374067</v>
      </c>
      <c r="AR1378" s="6">
        <v>5</v>
      </c>
      <c r="AS1378" s="6">
        <v>0.99999694550396501</v>
      </c>
      <c r="AT1378" s="6">
        <v>4</v>
      </c>
      <c r="AU1378" s="6">
        <v>0.42543734164111652</v>
      </c>
      <c r="AV1378" s="6">
        <v>4</v>
      </c>
      <c r="AW1378" s="6">
        <v>0.82485422931390662</v>
      </c>
    </row>
    <row r="1379" spans="1:49" ht="15.75" hidden="1" customHeight="1" x14ac:dyDescent="0.25">
      <c r="A1379" s="6" t="s">
        <v>716</v>
      </c>
      <c r="B1379" s="6" t="s">
        <v>890</v>
      </c>
      <c r="C1379" s="6" t="s">
        <v>890</v>
      </c>
      <c r="D1379" s="7">
        <f>IF(COUNTIF(Recovered!$A$2:$A$808,A1379)&gt;0,VLOOKUP($B1379,Recovered!$B$2:$C$808,2,FALSE),0)</f>
        <v>0</v>
      </c>
      <c r="E1379" s="8">
        <f>IF(COUNTIF(Recovered!$A$2:$A$808,A1379)&gt;0,1,0)</f>
        <v>0</v>
      </c>
      <c r="F1379" s="6">
        <v>2</v>
      </c>
      <c r="G1379" s="6">
        <v>0.53659572921255871</v>
      </c>
      <c r="H1379" s="6">
        <v>3</v>
      </c>
      <c r="I1379" s="6">
        <v>0.51763026795668576</v>
      </c>
      <c r="J1379" s="6">
        <v>2</v>
      </c>
      <c r="K1379" s="6">
        <v>0.74173557296276671</v>
      </c>
      <c r="L1379" s="6">
        <v>5</v>
      </c>
      <c r="M1379" s="6">
        <v>0.9963220212942161</v>
      </c>
      <c r="N1379" s="6">
        <v>20</v>
      </c>
      <c r="O1379" s="6">
        <v>0.7495712519354959</v>
      </c>
      <c r="P1379" s="6">
        <v>3</v>
      </c>
      <c r="Q1379" s="6">
        <v>0.74684650267830399</v>
      </c>
      <c r="R1379" s="6">
        <v>3</v>
      </c>
      <c r="S1379" s="6">
        <v>0.70830467920289519</v>
      </c>
      <c r="T1379" s="6">
        <v>20</v>
      </c>
      <c r="U1379" s="6">
        <v>0.43151275897854008</v>
      </c>
      <c r="V1379" s="6">
        <v>2</v>
      </c>
      <c r="W1379" s="6">
        <v>0.95767857884130569</v>
      </c>
      <c r="X1379" s="6">
        <v>2</v>
      </c>
      <c r="Y1379" s="6">
        <v>0.86683883292035568</v>
      </c>
      <c r="Z1379" s="6">
        <v>20</v>
      </c>
      <c r="AA1379" s="6">
        <v>0.69571359832164936</v>
      </c>
      <c r="AB1379" s="6">
        <v>2</v>
      </c>
      <c r="AC1379" s="6">
        <v>0.98685992458524152</v>
      </c>
      <c r="AD1379" s="6">
        <v>2</v>
      </c>
      <c r="AE1379" s="6">
        <v>0.70499265123805843</v>
      </c>
      <c r="AF1379" s="6">
        <v>20</v>
      </c>
      <c r="AG1379" s="6">
        <v>0.97899159674220748</v>
      </c>
      <c r="AH1379" s="6">
        <v>2</v>
      </c>
      <c r="AI1379" s="6">
        <v>0.96550654622184184</v>
      </c>
      <c r="AJ1379" s="6">
        <v>2</v>
      </c>
      <c r="AK1379" s="6">
        <v>0.87111333503788313</v>
      </c>
      <c r="AL1379" s="6">
        <v>10</v>
      </c>
      <c r="AM1379" s="6">
        <v>0.99903886158969779</v>
      </c>
      <c r="AN1379" s="6">
        <v>3</v>
      </c>
      <c r="AO1379" s="6">
        <v>0.85781487172118276</v>
      </c>
      <c r="AP1379" s="6">
        <v>3</v>
      </c>
      <c r="AQ1379" s="6">
        <v>0.8509296085392738</v>
      </c>
      <c r="AR1379" s="6">
        <v>10</v>
      </c>
      <c r="AS1379" s="6">
        <v>0.9999996871837189</v>
      </c>
      <c r="AT1379" s="6">
        <v>2</v>
      </c>
      <c r="AU1379" s="6">
        <v>0.82247916333073245</v>
      </c>
      <c r="AV1379" s="6">
        <v>2</v>
      </c>
      <c r="AW1379" s="6">
        <v>0.87605526687139423</v>
      </c>
    </row>
    <row r="1380" spans="1:49" ht="15.75" customHeight="1" x14ac:dyDescent="0.25">
      <c r="A1380" s="6" t="s">
        <v>428</v>
      </c>
      <c r="B1380" s="6" t="s">
        <v>890</v>
      </c>
      <c r="C1380" s="6" t="s">
        <v>890</v>
      </c>
      <c r="D1380" s="7">
        <f>IF(COUNTIF(Recovered!$A$2:$A$808,A1380)&gt;0,VLOOKUP($B1380,Recovered!$B$2:$C$808,2,FALSE),0)</f>
        <v>21725</v>
      </c>
      <c r="E1380" s="8">
        <f>IF(COUNTIF(Recovered!$A$2:$A$808,A1380)&gt;0,1,0)</f>
        <v>1</v>
      </c>
      <c r="F1380" s="6">
        <v>1</v>
      </c>
      <c r="G1380" s="6">
        <v>0.60901257066453096</v>
      </c>
      <c r="H1380" s="6">
        <v>1</v>
      </c>
      <c r="I1380" s="6">
        <v>0.75269788261395865</v>
      </c>
      <c r="J1380" s="6">
        <v>1</v>
      </c>
      <c r="K1380" s="6">
        <v>0.72083119162838472</v>
      </c>
      <c r="L1380" s="6">
        <v>5</v>
      </c>
      <c r="M1380" s="6">
        <v>0.85194875557534011</v>
      </c>
      <c r="N1380" s="6">
        <v>20</v>
      </c>
      <c r="O1380" s="6">
        <v>0.56257219864131824</v>
      </c>
      <c r="P1380" s="6">
        <v>4</v>
      </c>
      <c r="Q1380" s="6">
        <v>0.58997627780551265</v>
      </c>
      <c r="R1380" s="6">
        <v>4</v>
      </c>
      <c r="S1380" s="6">
        <v>0.7230648537118407</v>
      </c>
      <c r="T1380" s="6">
        <v>15</v>
      </c>
      <c r="U1380" s="6">
        <v>0.43085356628789678</v>
      </c>
      <c r="V1380" s="6">
        <v>2</v>
      </c>
      <c r="W1380" s="6">
        <v>0.99003479896655211</v>
      </c>
      <c r="X1380" s="6">
        <v>2</v>
      </c>
      <c r="Y1380" s="6">
        <v>0.99189263639005731</v>
      </c>
      <c r="Z1380" s="6">
        <v>25</v>
      </c>
      <c r="AA1380" s="6">
        <v>0.83078367243157691</v>
      </c>
      <c r="AB1380" s="6">
        <v>2</v>
      </c>
      <c r="AC1380" s="6">
        <v>0.98866876012345883</v>
      </c>
      <c r="AD1380" s="6">
        <v>2</v>
      </c>
      <c r="AE1380" s="6">
        <v>0.8872383180603256</v>
      </c>
      <c r="AF1380" s="6">
        <v>20</v>
      </c>
      <c r="AG1380" s="6">
        <v>0.81724275378514577</v>
      </c>
      <c r="AH1380" s="6">
        <v>2</v>
      </c>
      <c r="AI1380" s="6">
        <v>0.99053738301094663</v>
      </c>
      <c r="AJ1380" s="6">
        <v>2</v>
      </c>
      <c r="AK1380" s="6">
        <v>0.95248552875960135</v>
      </c>
      <c r="AL1380" s="6">
        <v>10</v>
      </c>
      <c r="AM1380" s="6">
        <v>0.87910837093994565</v>
      </c>
      <c r="AN1380" s="6">
        <v>3</v>
      </c>
      <c r="AO1380" s="6">
        <v>0.81137753119252598</v>
      </c>
      <c r="AP1380" s="6">
        <v>3</v>
      </c>
      <c r="AQ1380" s="6">
        <v>0.89546814537614527</v>
      </c>
      <c r="AR1380" s="6">
        <v>10</v>
      </c>
      <c r="AS1380" s="6">
        <v>0.9999928926002577</v>
      </c>
      <c r="AT1380" s="6">
        <v>2</v>
      </c>
      <c r="AU1380" s="6">
        <v>0.49981225053865957</v>
      </c>
      <c r="AV1380" s="6">
        <v>2</v>
      </c>
      <c r="AW1380" s="6">
        <v>0.72457555278605312</v>
      </c>
    </row>
    <row r="1381" spans="1:49" ht="15.75" hidden="1" customHeight="1" x14ac:dyDescent="0.25">
      <c r="A1381" s="6" t="s">
        <v>716</v>
      </c>
      <c r="B1381" s="6" t="s">
        <v>891</v>
      </c>
      <c r="C1381" s="6" t="s">
        <v>891</v>
      </c>
      <c r="D1381" s="7">
        <f>IF(COUNTIF(Recovered!$A$2:$A$808,A1381)&gt;0,VLOOKUP($B1381,Recovered!$B$2:$C$808,2,FALSE),0)</f>
        <v>0</v>
      </c>
      <c r="E1381" s="8">
        <f>IF(COUNTIF(Recovered!$A$2:$A$808,A1381)&gt;0,1,0)</f>
        <v>0</v>
      </c>
      <c r="F1381" s="6">
        <v>3</v>
      </c>
      <c r="G1381" s="6">
        <v>0.46847628386705709</v>
      </c>
      <c r="H1381" s="6">
        <v>2</v>
      </c>
      <c r="I1381" s="6">
        <v>0.61376632588943569</v>
      </c>
      <c r="J1381" s="6">
        <v>2</v>
      </c>
      <c r="K1381" s="6">
        <v>0.78893617890084999</v>
      </c>
      <c r="L1381" s="6">
        <v>5</v>
      </c>
      <c r="M1381" s="6">
        <v>0.9980442589586932</v>
      </c>
      <c r="N1381" s="6">
        <v>20</v>
      </c>
      <c r="O1381" s="6">
        <v>0.75195670487065736</v>
      </c>
      <c r="P1381" s="6">
        <v>3</v>
      </c>
      <c r="Q1381" s="6">
        <v>0.59027803932146872</v>
      </c>
      <c r="R1381" s="6">
        <v>3</v>
      </c>
      <c r="S1381" s="6">
        <v>0.68450868242667706</v>
      </c>
      <c r="T1381" s="6">
        <v>25</v>
      </c>
      <c r="U1381" s="6">
        <v>0.45377291196009251</v>
      </c>
      <c r="V1381" s="6">
        <v>2</v>
      </c>
      <c r="W1381" s="6">
        <v>0.86625368891444288</v>
      </c>
      <c r="X1381" s="6">
        <v>2</v>
      </c>
      <c r="Y1381" s="6">
        <v>0.70570415727355151</v>
      </c>
      <c r="Z1381" s="6">
        <v>20</v>
      </c>
      <c r="AA1381" s="6">
        <v>0.53603999669269187</v>
      </c>
      <c r="AB1381" s="6">
        <v>2</v>
      </c>
      <c r="AC1381" s="6">
        <v>0.98171589216670341</v>
      </c>
      <c r="AD1381" s="6">
        <v>2</v>
      </c>
      <c r="AE1381" s="6">
        <v>0.70237316648741621</v>
      </c>
      <c r="AF1381" s="6">
        <v>15</v>
      </c>
      <c r="AG1381" s="6">
        <v>0.86044419264569139</v>
      </c>
      <c r="AH1381" s="6">
        <v>2</v>
      </c>
      <c r="AI1381" s="6">
        <v>0.98352595604150184</v>
      </c>
      <c r="AJ1381" s="6">
        <v>2</v>
      </c>
      <c r="AK1381" s="6">
        <v>0.8711107042795837</v>
      </c>
      <c r="AL1381" s="6">
        <v>10</v>
      </c>
      <c r="AM1381" s="6">
        <v>0.99196747453691647</v>
      </c>
      <c r="AN1381" s="6">
        <v>3</v>
      </c>
      <c r="AO1381" s="6">
        <v>0.87986435978333455</v>
      </c>
      <c r="AP1381" s="6">
        <v>3</v>
      </c>
      <c r="AQ1381" s="6">
        <v>0.81633985643259388</v>
      </c>
      <c r="AR1381" s="6">
        <v>10</v>
      </c>
      <c r="AS1381" s="6">
        <v>0.99999551506565731</v>
      </c>
      <c r="AT1381" s="6">
        <v>2</v>
      </c>
      <c r="AU1381" s="6">
        <v>0.781071878067642</v>
      </c>
      <c r="AV1381" s="6">
        <v>2</v>
      </c>
      <c r="AW1381" s="6">
        <v>0.88954989512326432</v>
      </c>
    </row>
    <row r="1382" spans="1:49" ht="15.75" customHeight="1" x14ac:dyDescent="0.25">
      <c r="A1382" s="6" t="s">
        <v>428</v>
      </c>
      <c r="B1382" s="6" t="s">
        <v>891</v>
      </c>
      <c r="C1382" s="6" t="s">
        <v>891</v>
      </c>
      <c r="D1382" s="7">
        <f>IF(COUNTIF(Recovered!$A$2:$A$808,A1382)&gt;0,VLOOKUP($B1382,Recovered!$B$2:$C$808,2,FALSE),0)</f>
        <v>21725</v>
      </c>
      <c r="E1382" s="8">
        <f>IF(COUNTIF(Recovered!$A$2:$A$808,A1382)&gt;0,1,0)</f>
        <v>1</v>
      </c>
      <c r="F1382" s="6">
        <v>2</v>
      </c>
      <c r="G1382" s="6">
        <v>0.50310846296021472</v>
      </c>
      <c r="H1382" s="6">
        <v>2</v>
      </c>
      <c r="I1382" s="6">
        <v>0.83185911951870906</v>
      </c>
      <c r="J1382" s="6">
        <v>2</v>
      </c>
      <c r="K1382" s="6">
        <v>0.57319009119336539</v>
      </c>
      <c r="L1382" s="6">
        <v>5</v>
      </c>
      <c r="M1382" s="6">
        <v>0.99719561834546899</v>
      </c>
      <c r="N1382" s="6">
        <v>20</v>
      </c>
      <c r="O1382" s="6">
        <v>0.7570613388223012</v>
      </c>
      <c r="P1382" s="6">
        <v>3</v>
      </c>
      <c r="Q1382" s="6">
        <v>0.83876431816868613</v>
      </c>
      <c r="R1382" s="6">
        <v>3</v>
      </c>
      <c r="S1382" s="6">
        <v>0.75967385953205169</v>
      </c>
      <c r="T1382" s="6">
        <v>25</v>
      </c>
      <c r="U1382" s="6">
        <v>0.44138842892107139</v>
      </c>
      <c r="V1382" s="6">
        <v>2</v>
      </c>
      <c r="W1382" s="6">
        <v>0.622389211485319</v>
      </c>
      <c r="X1382" s="6">
        <v>2</v>
      </c>
      <c r="Y1382" s="6">
        <v>0.96655594779433351</v>
      </c>
      <c r="Z1382" s="6">
        <v>20</v>
      </c>
      <c r="AA1382" s="6">
        <v>0.54695269560395821</v>
      </c>
      <c r="AB1382" s="6">
        <v>2</v>
      </c>
      <c r="AC1382" s="6">
        <v>0.98887260854771686</v>
      </c>
      <c r="AD1382" s="6">
        <v>2</v>
      </c>
      <c r="AE1382" s="6">
        <v>0.93672457817554688</v>
      </c>
      <c r="AF1382" s="6">
        <v>15</v>
      </c>
      <c r="AG1382" s="6">
        <v>0.60167406533692158</v>
      </c>
      <c r="AH1382" s="6">
        <v>2</v>
      </c>
      <c r="AI1382" s="6">
        <v>0.97680224291671036</v>
      </c>
      <c r="AJ1382" s="6">
        <v>2</v>
      </c>
      <c r="AK1382" s="6">
        <v>0.96260041883998815</v>
      </c>
      <c r="AL1382" s="6">
        <v>10</v>
      </c>
      <c r="AM1382" s="6">
        <v>0.92384641378845433</v>
      </c>
      <c r="AN1382" s="6">
        <v>3</v>
      </c>
      <c r="AO1382" s="6">
        <v>0.67883023824174393</v>
      </c>
      <c r="AP1382" s="6">
        <v>3</v>
      </c>
      <c r="AQ1382" s="6">
        <v>0.55865135192837345</v>
      </c>
      <c r="AR1382" s="6">
        <v>10</v>
      </c>
      <c r="AS1382" s="6">
        <v>0.99999873355510194</v>
      </c>
      <c r="AT1382" s="6">
        <v>2</v>
      </c>
      <c r="AU1382" s="6">
        <v>0.43199465651187507</v>
      </c>
      <c r="AV1382" s="6">
        <v>2</v>
      </c>
      <c r="AW1382" s="6">
        <v>0.89836152734501151</v>
      </c>
    </row>
    <row r="1383" spans="1:49" ht="15.75" hidden="1" customHeight="1" x14ac:dyDescent="0.25">
      <c r="A1383" s="6" t="s">
        <v>716</v>
      </c>
      <c r="B1383" s="6" t="s">
        <v>892</v>
      </c>
      <c r="C1383" s="6" t="s">
        <v>892</v>
      </c>
      <c r="D1383" s="7">
        <f>IF(COUNTIF(Recovered!$A$2:$A$808,A1383)&gt;0,VLOOKUP($B1383,Recovered!$B$2:$C$808,2,FALSE),0)</f>
        <v>0</v>
      </c>
      <c r="E1383" s="8">
        <f>IF(COUNTIF(Recovered!$A$2:$A$808,A1383)&gt;0,1,0)</f>
        <v>0</v>
      </c>
      <c r="F1383" s="6">
        <v>4</v>
      </c>
      <c r="G1383" s="6">
        <v>0.62408296045661538</v>
      </c>
      <c r="H1383" s="6">
        <v>3</v>
      </c>
      <c r="I1383" s="6">
        <v>0.59190260867801103</v>
      </c>
      <c r="J1383" s="6">
        <v>2</v>
      </c>
      <c r="K1383" s="6">
        <v>0.76104986320619217</v>
      </c>
      <c r="L1383" s="6">
        <v>5</v>
      </c>
      <c r="M1383" s="6">
        <v>0.99501567676992331</v>
      </c>
      <c r="N1383" s="6">
        <v>20</v>
      </c>
      <c r="O1383" s="6">
        <v>0.77720129130243654</v>
      </c>
      <c r="P1383" s="6">
        <v>3</v>
      </c>
      <c r="Q1383" s="6">
        <v>0.77176899732301274</v>
      </c>
      <c r="R1383" s="6">
        <v>2</v>
      </c>
      <c r="S1383" s="6">
        <v>0.48251493756421288</v>
      </c>
      <c r="T1383" s="6">
        <v>25</v>
      </c>
      <c r="U1383" s="6">
        <v>0.61808645900940806</v>
      </c>
      <c r="V1383" s="6">
        <v>2</v>
      </c>
      <c r="W1383" s="6">
        <v>0.99780824540944679</v>
      </c>
      <c r="X1383" s="6">
        <v>2</v>
      </c>
      <c r="Y1383" s="6">
        <v>0.94788837646945223</v>
      </c>
      <c r="Z1383" s="6">
        <v>20</v>
      </c>
      <c r="AA1383" s="6">
        <v>0.58097712190810946</v>
      </c>
      <c r="AB1383" s="6">
        <v>2</v>
      </c>
      <c r="AC1383" s="6">
        <v>0.97333956306417779</v>
      </c>
      <c r="AD1383" s="6">
        <v>2</v>
      </c>
      <c r="AE1383" s="6">
        <v>0.67841485339441787</v>
      </c>
      <c r="AF1383" s="6">
        <v>15</v>
      </c>
      <c r="AG1383" s="6">
        <v>0.80175107467353401</v>
      </c>
      <c r="AH1383" s="6">
        <v>2</v>
      </c>
      <c r="AI1383" s="6">
        <v>0.73034308923116753</v>
      </c>
      <c r="AJ1383" s="6">
        <v>2</v>
      </c>
      <c r="AK1383" s="6">
        <v>0.70395265254040873</v>
      </c>
      <c r="AL1383" s="6">
        <v>10</v>
      </c>
      <c r="AM1383" s="6">
        <v>0.99231152172365389</v>
      </c>
      <c r="AN1383" s="6">
        <v>3</v>
      </c>
      <c r="AO1383" s="6">
        <v>0.86968889781673053</v>
      </c>
      <c r="AP1383" s="6">
        <v>3</v>
      </c>
      <c r="AQ1383" s="6">
        <v>0.61802302187090508</v>
      </c>
      <c r="AR1383" s="6">
        <v>10</v>
      </c>
      <c r="AS1383" s="6">
        <v>0.99999491904990812</v>
      </c>
      <c r="AT1383" s="6">
        <v>2</v>
      </c>
      <c r="AU1383" s="6">
        <v>0.63344457068155724</v>
      </c>
      <c r="AV1383" s="6">
        <v>2</v>
      </c>
      <c r="AW1383" s="6">
        <v>0.69945278875446493</v>
      </c>
    </row>
    <row r="1384" spans="1:49" ht="15.75" customHeight="1" x14ac:dyDescent="0.25">
      <c r="A1384" s="6" t="s">
        <v>428</v>
      </c>
      <c r="B1384" s="6" t="s">
        <v>892</v>
      </c>
      <c r="C1384" s="6" t="s">
        <v>892</v>
      </c>
      <c r="D1384" s="7">
        <f>IF(COUNTIF(Recovered!$A$2:$A$808,A1384)&gt;0,VLOOKUP($B1384,Recovered!$B$2:$C$808,2,FALSE),0)</f>
        <v>21725</v>
      </c>
      <c r="E1384" s="8">
        <f>IF(COUNTIF(Recovered!$A$2:$A$808,A1384)&gt;0,1,0)</f>
        <v>1</v>
      </c>
      <c r="F1384" s="6">
        <v>3</v>
      </c>
      <c r="G1384" s="6">
        <v>0.34226037540221083</v>
      </c>
      <c r="H1384" s="6">
        <v>2</v>
      </c>
      <c r="I1384" s="6">
        <v>0.78793312458784281</v>
      </c>
      <c r="J1384" s="6">
        <v>2</v>
      </c>
      <c r="K1384" s="6">
        <v>0.7385204249848496</v>
      </c>
      <c r="L1384" s="6">
        <v>5</v>
      </c>
      <c r="M1384" s="6">
        <v>0.99477860780498484</v>
      </c>
      <c r="N1384" s="6">
        <v>20</v>
      </c>
      <c r="O1384" s="6">
        <v>0.64948398539246599</v>
      </c>
      <c r="P1384" s="6">
        <v>3</v>
      </c>
      <c r="Q1384" s="6">
        <v>0.61471185464632927</v>
      </c>
      <c r="R1384" s="6">
        <v>3</v>
      </c>
      <c r="S1384" s="6">
        <v>0.57610874655704902</v>
      </c>
      <c r="T1384" s="6">
        <v>15</v>
      </c>
      <c r="U1384" s="6">
        <v>0.5348241059870954</v>
      </c>
      <c r="V1384" s="6">
        <v>2</v>
      </c>
      <c r="W1384" s="6">
        <v>0.95251311313993414</v>
      </c>
      <c r="X1384" s="6">
        <v>2</v>
      </c>
      <c r="Y1384" s="6">
        <v>0.9655059881592194</v>
      </c>
      <c r="Z1384" s="6">
        <v>25</v>
      </c>
      <c r="AA1384" s="6">
        <v>0.8382665921794179</v>
      </c>
      <c r="AB1384" s="6">
        <v>2</v>
      </c>
      <c r="AC1384" s="6">
        <v>0.98839711473382819</v>
      </c>
      <c r="AD1384" s="6">
        <v>2</v>
      </c>
      <c r="AE1384" s="6">
        <v>0.90672863796437886</v>
      </c>
      <c r="AF1384" s="6">
        <v>20</v>
      </c>
      <c r="AG1384" s="6">
        <v>0.81682887613157062</v>
      </c>
      <c r="AH1384" s="6">
        <v>2</v>
      </c>
      <c r="AI1384" s="6">
        <v>0.97382351096463204</v>
      </c>
      <c r="AJ1384" s="6">
        <v>2</v>
      </c>
      <c r="AK1384" s="6">
        <v>0.95696846500500876</v>
      </c>
      <c r="AL1384" s="6">
        <v>10</v>
      </c>
      <c r="AM1384" s="6">
        <v>0.97230400507386172</v>
      </c>
      <c r="AN1384" s="6">
        <v>2</v>
      </c>
      <c r="AO1384" s="6">
        <v>0.6588619305578074</v>
      </c>
      <c r="AP1384" s="6">
        <v>2</v>
      </c>
      <c r="AQ1384" s="6">
        <v>0.5166627853453386</v>
      </c>
      <c r="AR1384" s="6">
        <v>10</v>
      </c>
      <c r="AS1384" s="6">
        <v>0.99999360781743007</v>
      </c>
      <c r="AT1384" s="6">
        <v>2</v>
      </c>
      <c r="AU1384" s="6">
        <v>0.44625207323246457</v>
      </c>
      <c r="AV1384" s="6">
        <v>2</v>
      </c>
      <c r="AW1384" s="6">
        <v>0.72819584434981111</v>
      </c>
    </row>
    <row r="1385" spans="1:49" ht="15.75" hidden="1" customHeight="1" x14ac:dyDescent="0.25">
      <c r="A1385" s="6" t="s">
        <v>716</v>
      </c>
      <c r="B1385" s="6" t="s">
        <v>893</v>
      </c>
      <c r="C1385" s="6" t="s">
        <v>893</v>
      </c>
      <c r="D1385" s="7">
        <f>IF(COUNTIF(Recovered!$A$2:$A$808,A1385)&gt;0,VLOOKUP($B1385,Recovered!$B$2:$C$808,2,FALSE),0)</f>
        <v>0</v>
      </c>
      <c r="E1385" s="8">
        <f>IF(COUNTIF(Recovered!$A$2:$A$808,A1385)&gt;0,1,0)</f>
        <v>0</v>
      </c>
      <c r="F1385" s="6">
        <v>2</v>
      </c>
      <c r="G1385" s="6">
        <v>0.67139764636859178</v>
      </c>
      <c r="H1385" s="6">
        <v>3</v>
      </c>
      <c r="I1385" s="6">
        <v>0.62441419298613809</v>
      </c>
      <c r="J1385" s="6">
        <v>2</v>
      </c>
      <c r="K1385" s="6">
        <v>0.65433283170443934</v>
      </c>
      <c r="L1385" s="6">
        <v>5</v>
      </c>
      <c r="M1385" s="6">
        <v>0.99820968762455364</v>
      </c>
      <c r="N1385" s="6">
        <v>20</v>
      </c>
      <c r="O1385" s="6">
        <v>0.75433680479592558</v>
      </c>
      <c r="P1385" s="6">
        <v>2</v>
      </c>
      <c r="Q1385" s="6">
        <v>0.7296295787455428</v>
      </c>
      <c r="R1385" s="6">
        <v>2</v>
      </c>
      <c r="S1385" s="6">
        <v>0.67876816884261526</v>
      </c>
      <c r="T1385" s="6">
        <v>15</v>
      </c>
      <c r="U1385" s="6">
        <v>0.40603148626929869</v>
      </c>
      <c r="V1385" s="6">
        <v>2</v>
      </c>
      <c r="W1385" s="6">
        <v>0.98741982537161943</v>
      </c>
      <c r="X1385" s="6">
        <v>2</v>
      </c>
      <c r="Y1385" s="6">
        <v>0.91243425996020755</v>
      </c>
      <c r="Z1385" s="6">
        <v>25</v>
      </c>
      <c r="AA1385" s="6">
        <v>0.80104824721593249</v>
      </c>
      <c r="AB1385" s="6">
        <v>2</v>
      </c>
      <c r="AC1385" s="6">
        <v>0.9367310696993667</v>
      </c>
      <c r="AD1385" s="6">
        <v>2</v>
      </c>
      <c r="AE1385" s="6">
        <v>0.70156329880755941</v>
      </c>
      <c r="AF1385" s="6">
        <v>20</v>
      </c>
      <c r="AG1385" s="6">
        <v>0.6781240792786527</v>
      </c>
      <c r="AH1385" s="6">
        <v>2</v>
      </c>
      <c r="AI1385" s="6">
        <v>0.56004961553946575</v>
      </c>
      <c r="AJ1385" s="6">
        <v>2</v>
      </c>
      <c r="AK1385" s="6">
        <v>0.87502314635259681</v>
      </c>
      <c r="AL1385" s="6">
        <v>10</v>
      </c>
      <c r="AM1385" s="6">
        <v>0.97087879053866755</v>
      </c>
      <c r="AN1385" s="6">
        <v>3</v>
      </c>
      <c r="AO1385" s="6">
        <v>0.9156971969261305</v>
      </c>
      <c r="AP1385" s="6">
        <v>3</v>
      </c>
      <c r="AQ1385" s="6">
        <v>0.55919686181337613</v>
      </c>
      <c r="AR1385" s="6">
        <v>10</v>
      </c>
      <c r="AS1385" s="6">
        <v>0.99999205818103643</v>
      </c>
      <c r="AT1385" s="6">
        <v>2</v>
      </c>
      <c r="AU1385" s="6">
        <v>0.83910209784166212</v>
      </c>
      <c r="AV1385" s="6">
        <v>2</v>
      </c>
      <c r="AW1385" s="6">
        <v>0.89097171254563734</v>
      </c>
    </row>
    <row r="1386" spans="1:49" ht="15.75" customHeight="1" x14ac:dyDescent="0.25">
      <c r="A1386" s="6" t="s">
        <v>428</v>
      </c>
      <c r="B1386" s="6" t="s">
        <v>893</v>
      </c>
      <c r="C1386" s="6" t="s">
        <v>893</v>
      </c>
      <c r="D1386" s="7">
        <f>IF(COUNTIF(Recovered!$A$2:$A$808,A1386)&gt;0,VLOOKUP($B1386,Recovered!$B$2:$C$808,2,FALSE),0)</f>
        <v>21725</v>
      </c>
      <c r="E1386" s="8">
        <f>IF(COUNTIF(Recovered!$A$2:$A$808,A1386)&gt;0,1,0)</f>
        <v>1</v>
      </c>
      <c r="F1386" s="6">
        <v>2</v>
      </c>
      <c r="G1386" s="6">
        <v>0.6720158583515552</v>
      </c>
      <c r="H1386" s="6">
        <v>2</v>
      </c>
      <c r="I1386" s="6">
        <v>0.64527764334951943</v>
      </c>
      <c r="J1386" s="6">
        <v>2</v>
      </c>
      <c r="K1386" s="6">
        <v>0.60332088874053835</v>
      </c>
      <c r="L1386" s="6">
        <v>5</v>
      </c>
      <c r="M1386" s="6">
        <v>0.99807013279304913</v>
      </c>
      <c r="N1386" s="6">
        <v>20</v>
      </c>
      <c r="O1386" s="6">
        <v>0.59361328914850686</v>
      </c>
      <c r="P1386" s="6">
        <v>3</v>
      </c>
      <c r="Q1386" s="6">
        <v>0.74466012704842843</v>
      </c>
      <c r="R1386" s="6">
        <v>3</v>
      </c>
      <c r="S1386" s="6">
        <v>0.75349893072065344</v>
      </c>
      <c r="T1386" s="6">
        <v>25</v>
      </c>
      <c r="U1386" s="6">
        <v>0.77944412002554453</v>
      </c>
      <c r="V1386" s="6">
        <v>2</v>
      </c>
      <c r="W1386" s="6">
        <v>0.99954512038911481</v>
      </c>
      <c r="X1386" s="6">
        <v>2</v>
      </c>
      <c r="Y1386" s="6">
        <v>0.97898577273852194</v>
      </c>
      <c r="Z1386" s="6">
        <v>25</v>
      </c>
      <c r="AA1386" s="6">
        <v>0.50262711794794412</v>
      </c>
      <c r="AB1386" s="6">
        <v>2</v>
      </c>
      <c r="AC1386" s="6">
        <v>0.99607335401502661</v>
      </c>
      <c r="AD1386" s="6">
        <v>2</v>
      </c>
      <c r="AE1386" s="6">
        <v>0.95662950939934743</v>
      </c>
      <c r="AF1386" s="6">
        <v>15</v>
      </c>
      <c r="AG1386" s="6">
        <v>0.71064868870778042</v>
      </c>
      <c r="AH1386" s="6">
        <v>2</v>
      </c>
      <c r="AI1386" s="6">
        <v>0.93942265896692467</v>
      </c>
      <c r="AJ1386" s="6">
        <v>2</v>
      </c>
      <c r="AK1386" s="6">
        <v>0.96883040310991386</v>
      </c>
      <c r="AL1386" s="6">
        <v>10</v>
      </c>
      <c r="AM1386" s="6">
        <v>0.92352176654462548</v>
      </c>
      <c r="AN1386" s="6">
        <v>2</v>
      </c>
      <c r="AO1386" s="6">
        <v>0.8823759293765181</v>
      </c>
      <c r="AP1386" s="6">
        <v>2</v>
      </c>
      <c r="AQ1386" s="6">
        <v>0.78496987321990552</v>
      </c>
      <c r="AR1386" s="6">
        <v>5</v>
      </c>
      <c r="AS1386" s="6">
        <v>0.99999766072413609</v>
      </c>
      <c r="AT1386" s="6">
        <v>3</v>
      </c>
      <c r="AU1386" s="6">
        <v>0.42277745901299568</v>
      </c>
      <c r="AV1386" s="6">
        <v>3</v>
      </c>
      <c r="AW1386" s="6">
        <v>0.82111103916216377</v>
      </c>
    </row>
    <row r="1387" spans="1:49" ht="15.75" hidden="1" customHeight="1" x14ac:dyDescent="0.25">
      <c r="A1387" s="6" t="s">
        <v>716</v>
      </c>
      <c r="B1387" s="6" t="s">
        <v>894</v>
      </c>
      <c r="C1387" s="6" t="s">
        <v>894</v>
      </c>
      <c r="D1387" s="7">
        <f>IF(COUNTIF(Recovered!$A$2:$A$808,A1387)&gt;0,VLOOKUP($B1387,Recovered!$B$2:$C$808,2,FALSE),0)</f>
        <v>0</v>
      </c>
      <c r="E1387" s="8">
        <f>IF(COUNTIF(Recovered!$A$2:$A$808,A1387)&gt;0,1,0)</f>
        <v>0</v>
      </c>
      <c r="F1387" s="6">
        <v>4</v>
      </c>
      <c r="G1387" s="6">
        <v>0.49330548589275142</v>
      </c>
      <c r="H1387" s="6">
        <v>3</v>
      </c>
      <c r="I1387" s="6">
        <v>0.71507258067964785</v>
      </c>
      <c r="J1387" s="6">
        <v>2</v>
      </c>
      <c r="K1387" s="6">
        <v>0.85691851207378333</v>
      </c>
      <c r="L1387" s="6">
        <v>5</v>
      </c>
      <c r="M1387" s="6">
        <v>0.99396764813810146</v>
      </c>
      <c r="N1387" s="6">
        <v>20</v>
      </c>
      <c r="O1387" s="6">
        <v>0.78131012569754954</v>
      </c>
      <c r="P1387" s="6">
        <v>3</v>
      </c>
      <c r="Q1387" s="6">
        <v>0.72349167466871833</v>
      </c>
      <c r="R1387" s="6">
        <v>2</v>
      </c>
      <c r="S1387" s="6">
        <v>0.52679852976278585</v>
      </c>
      <c r="T1387" s="6">
        <v>20</v>
      </c>
      <c r="U1387" s="6">
        <v>0.42107690069375853</v>
      </c>
      <c r="V1387" s="6">
        <v>2</v>
      </c>
      <c r="W1387" s="6">
        <v>0.851647857826627</v>
      </c>
      <c r="X1387" s="6">
        <v>2</v>
      </c>
      <c r="Y1387" s="6">
        <v>0.95366743589464043</v>
      </c>
      <c r="Z1387" s="6">
        <v>20</v>
      </c>
      <c r="AA1387" s="6">
        <v>0.66240088490809512</v>
      </c>
      <c r="AB1387" s="6">
        <v>2</v>
      </c>
      <c r="AC1387" s="6">
        <v>0.96649136371715627</v>
      </c>
      <c r="AD1387" s="6">
        <v>2</v>
      </c>
      <c r="AE1387" s="6">
        <v>0.85521327218380416</v>
      </c>
      <c r="AF1387" s="6">
        <v>20</v>
      </c>
      <c r="AG1387" s="6">
        <v>0.90817452200364512</v>
      </c>
      <c r="AH1387" s="6">
        <v>2</v>
      </c>
      <c r="AI1387" s="6">
        <v>0.97142283406524499</v>
      </c>
      <c r="AJ1387" s="6">
        <v>2</v>
      </c>
      <c r="AK1387" s="6">
        <v>0.78171595759582646</v>
      </c>
      <c r="AL1387" s="6">
        <v>10</v>
      </c>
      <c r="AM1387" s="6">
        <v>0.99697980210153192</v>
      </c>
      <c r="AN1387" s="6">
        <v>3</v>
      </c>
      <c r="AO1387" s="6">
        <v>0.51934197574526453</v>
      </c>
      <c r="AP1387" s="6">
        <v>3</v>
      </c>
      <c r="AQ1387" s="6">
        <v>0.64679958040751317</v>
      </c>
      <c r="AR1387" s="6">
        <v>10</v>
      </c>
      <c r="AS1387" s="6">
        <v>0.99999956798009337</v>
      </c>
      <c r="AT1387" s="6">
        <v>2</v>
      </c>
      <c r="AU1387" s="6">
        <v>0.46655066870757678</v>
      </c>
      <c r="AV1387" s="6">
        <v>2</v>
      </c>
      <c r="AW1387" s="6">
        <v>0.78595023720594703</v>
      </c>
    </row>
    <row r="1388" spans="1:49" ht="15.75" customHeight="1" x14ac:dyDescent="0.25">
      <c r="A1388" s="6" t="s">
        <v>428</v>
      </c>
      <c r="B1388" s="6" t="s">
        <v>894</v>
      </c>
      <c r="C1388" s="6" t="s">
        <v>894</v>
      </c>
      <c r="D1388" s="7">
        <f>IF(COUNTIF(Recovered!$A$2:$A$808,A1388)&gt;0,VLOOKUP($B1388,Recovered!$B$2:$C$808,2,FALSE),0)</f>
        <v>21725</v>
      </c>
      <c r="E1388" s="8">
        <f>IF(COUNTIF(Recovered!$A$2:$A$808,A1388)&gt;0,1,0)</f>
        <v>1</v>
      </c>
      <c r="F1388" s="6">
        <v>2</v>
      </c>
      <c r="G1388" s="6">
        <v>0.50563323728961551</v>
      </c>
      <c r="H1388" s="6">
        <v>2</v>
      </c>
      <c r="I1388" s="6">
        <v>0.82242563812851188</v>
      </c>
      <c r="J1388" s="6">
        <v>2</v>
      </c>
      <c r="K1388" s="6">
        <v>0.58741303467844908</v>
      </c>
      <c r="L1388" s="6">
        <v>5</v>
      </c>
      <c r="M1388" s="6">
        <v>0.99752550801521245</v>
      </c>
      <c r="N1388" s="6">
        <v>20</v>
      </c>
      <c r="O1388" s="6">
        <v>0.82153087378634293</v>
      </c>
      <c r="P1388" s="6">
        <v>2</v>
      </c>
      <c r="Q1388" s="6">
        <v>0.56202915118372276</v>
      </c>
      <c r="R1388" s="6">
        <v>2</v>
      </c>
      <c r="S1388" s="6">
        <v>0.81655233652800352</v>
      </c>
      <c r="T1388" s="6">
        <v>15</v>
      </c>
      <c r="U1388" s="6">
        <v>0.48571730561979831</v>
      </c>
      <c r="V1388" s="6">
        <v>2</v>
      </c>
      <c r="W1388" s="6">
        <v>0.98321297904370897</v>
      </c>
      <c r="X1388" s="6">
        <v>2</v>
      </c>
      <c r="Y1388" s="6">
        <v>0.95743068231215334</v>
      </c>
      <c r="Z1388" s="6">
        <v>25</v>
      </c>
      <c r="AA1388" s="6">
        <v>0.81390892092122558</v>
      </c>
      <c r="AB1388" s="6">
        <v>2</v>
      </c>
      <c r="AC1388" s="6">
        <v>0.89248507335536797</v>
      </c>
      <c r="AD1388" s="6">
        <v>2</v>
      </c>
      <c r="AE1388" s="6">
        <v>0.92592624179276528</v>
      </c>
      <c r="AF1388" s="6">
        <v>20</v>
      </c>
      <c r="AG1388" s="6">
        <v>0.75162723956202615</v>
      </c>
      <c r="AH1388" s="6">
        <v>2</v>
      </c>
      <c r="AI1388" s="6">
        <v>0.95366927933557566</v>
      </c>
      <c r="AJ1388" s="6">
        <v>2</v>
      </c>
      <c r="AK1388" s="6">
        <v>0.94304262111995707</v>
      </c>
      <c r="AL1388" s="6">
        <v>10</v>
      </c>
      <c r="AM1388" s="6">
        <v>0.97170020807669621</v>
      </c>
      <c r="AN1388" s="6">
        <v>2</v>
      </c>
      <c r="AO1388" s="6">
        <v>0.78817454487822514</v>
      </c>
      <c r="AP1388" s="6">
        <v>2</v>
      </c>
      <c r="AQ1388" s="6">
        <v>0.94261611152112934</v>
      </c>
      <c r="AR1388" s="6">
        <v>10</v>
      </c>
      <c r="AS1388" s="6">
        <v>0.99999348861419912</v>
      </c>
      <c r="AT1388" s="6">
        <v>2</v>
      </c>
      <c r="AU1388" s="6">
        <v>0.84005145757766941</v>
      </c>
      <c r="AV1388" s="6">
        <v>2</v>
      </c>
      <c r="AW1388" s="6">
        <v>0.97464654564182851</v>
      </c>
    </row>
    <row r="1389" spans="1:49" ht="15.75" hidden="1" customHeight="1" x14ac:dyDescent="0.25">
      <c r="A1389" s="6" t="s">
        <v>716</v>
      </c>
      <c r="B1389" s="6" t="s">
        <v>895</v>
      </c>
      <c r="C1389" s="6" t="s">
        <v>895</v>
      </c>
      <c r="D1389" s="7">
        <f>IF(COUNTIF(Recovered!$A$2:$A$808,A1389)&gt;0,VLOOKUP($B1389,Recovered!$B$2:$C$808,2,FALSE),0)</f>
        <v>0</v>
      </c>
      <c r="E1389" s="8">
        <f>IF(COUNTIF(Recovered!$A$2:$A$808,A1389)&gt;0,1,0)</f>
        <v>0</v>
      </c>
      <c r="F1389" s="6">
        <v>2</v>
      </c>
      <c r="G1389" s="6">
        <v>0.46015729605694122</v>
      </c>
      <c r="H1389" s="6">
        <v>2</v>
      </c>
      <c r="I1389" s="6">
        <v>0.67248090631894097</v>
      </c>
      <c r="J1389" s="6">
        <v>2</v>
      </c>
      <c r="K1389" s="6">
        <v>0.70159748682009448</v>
      </c>
      <c r="L1389" s="6">
        <v>5</v>
      </c>
      <c r="M1389" s="6">
        <v>0.99489849211759296</v>
      </c>
      <c r="N1389" s="6">
        <v>20</v>
      </c>
      <c r="O1389" s="6">
        <v>0.80514392397305035</v>
      </c>
      <c r="P1389" s="6">
        <v>3</v>
      </c>
      <c r="Q1389" s="6">
        <v>0.83055097759534258</v>
      </c>
      <c r="R1389" s="6">
        <v>3</v>
      </c>
      <c r="S1389" s="6">
        <v>0.796260106145386</v>
      </c>
      <c r="T1389" s="6">
        <v>20</v>
      </c>
      <c r="U1389" s="6">
        <v>0.59052539402106718</v>
      </c>
      <c r="V1389" s="6">
        <v>3</v>
      </c>
      <c r="W1389" s="6">
        <v>0.78929657623538474</v>
      </c>
      <c r="X1389" s="6">
        <v>3</v>
      </c>
      <c r="Y1389" s="6">
        <v>0.71583813930545592</v>
      </c>
      <c r="Z1389" s="6">
        <v>20</v>
      </c>
      <c r="AA1389" s="6">
        <v>0.87395444247484122</v>
      </c>
      <c r="AB1389" s="6">
        <v>2</v>
      </c>
      <c r="AC1389" s="6">
        <v>0.75420527501232038</v>
      </c>
      <c r="AD1389" s="6">
        <v>2</v>
      </c>
      <c r="AE1389" s="6">
        <v>0.65106632515803187</v>
      </c>
      <c r="AF1389" s="6">
        <v>20</v>
      </c>
      <c r="AG1389" s="6">
        <v>0.82445196354144568</v>
      </c>
      <c r="AH1389" s="6">
        <v>2</v>
      </c>
      <c r="AI1389" s="6">
        <v>0.90305378930731128</v>
      </c>
      <c r="AJ1389" s="6">
        <v>2</v>
      </c>
      <c r="AK1389" s="6">
        <v>0.87752581085055059</v>
      </c>
      <c r="AL1389" s="6">
        <v>10</v>
      </c>
      <c r="AM1389" s="6">
        <v>0.99758920684073793</v>
      </c>
      <c r="AN1389" s="6">
        <v>3</v>
      </c>
      <c r="AO1389" s="6">
        <v>0.80003944202363164</v>
      </c>
      <c r="AP1389" s="6">
        <v>3</v>
      </c>
      <c r="AQ1389" s="6">
        <v>0.84502163365002103</v>
      </c>
      <c r="AR1389" s="6">
        <v>10</v>
      </c>
      <c r="AS1389" s="6">
        <v>0.99999944877650193</v>
      </c>
      <c r="AT1389" s="6">
        <v>2</v>
      </c>
      <c r="AU1389" s="6">
        <v>0.63787231429547919</v>
      </c>
      <c r="AV1389" s="6">
        <v>2</v>
      </c>
      <c r="AW1389" s="6">
        <v>0.94563842554904698</v>
      </c>
    </row>
    <row r="1390" spans="1:49" ht="15.75" customHeight="1" x14ac:dyDescent="0.25">
      <c r="A1390" s="6" t="s">
        <v>428</v>
      </c>
      <c r="B1390" s="6" t="s">
        <v>895</v>
      </c>
      <c r="C1390" s="6" t="s">
        <v>895</v>
      </c>
      <c r="D1390" s="7">
        <f>IF(COUNTIF(Recovered!$A$2:$A$808,A1390)&gt;0,VLOOKUP($B1390,Recovered!$B$2:$C$808,2,FALSE),0)</f>
        <v>21725</v>
      </c>
      <c r="E1390" s="8">
        <f>IF(COUNTIF(Recovered!$A$2:$A$808,A1390)&gt;0,1,0)</f>
        <v>1</v>
      </c>
      <c r="F1390" s="6">
        <v>2</v>
      </c>
      <c r="G1390" s="6">
        <v>0.6183277205051948</v>
      </c>
      <c r="H1390" s="6">
        <v>2</v>
      </c>
      <c r="I1390" s="6">
        <v>0.86131316350956089</v>
      </c>
      <c r="J1390" s="6">
        <v>1</v>
      </c>
      <c r="K1390" s="6">
        <v>0.5253525279100888</v>
      </c>
      <c r="L1390" s="6">
        <v>5</v>
      </c>
      <c r="M1390" s="6">
        <v>0.99408886153379117</v>
      </c>
      <c r="N1390" s="6">
        <v>20</v>
      </c>
      <c r="O1390" s="6">
        <v>0.72389063111738128</v>
      </c>
      <c r="P1390" s="6">
        <v>3</v>
      </c>
      <c r="Q1390" s="6">
        <v>0.8172422879569089</v>
      </c>
      <c r="R1390" s="6">
        <v>3</v>
      </c>
      <c r="S1390" s="6">
        <v>0.64732745479589626</v>
      </c>
      <c r="T1390" s="6">
        <v>25</v>
      </c>
      <c r="U1390" s="6">
        <v>0.77317276964971049</v>
      </c>
      <c r="V1390" s="6">
        <v>3</v>
      </c>
      <c r="W1390" s="6">
        <v>0.72012996954906816</v>
      </c>
      <c r="X1390" s="6">
        <v>2</v>
      </c>
      <c r="Y1390" s="6">
        <v>0.86257558425276526</v>
      </c>
      <c r="Z1390" s="6">
        <v>20</v>
      </c>
      <c r="AA1390" s="6">
        <v>0.39247501493593312</v>
      </c>
      <c r="AB1390" s="6">
        <v>2</v>
      </c>
      <c r="AC1390" s="6">
        <v>0.99569584016137913</v>
      </c>
      <c r="AD1390" s="6">
        <v>2</v>
      </c>
      <c r="AE1390" s="6">
        <v>0.97468006041416311</v>
      </c>
      <c r="AF1390" s="6">
        <v>15</v>
      </c>
      <c r="AG1390" s="6">
        <v>0.82910047578743273</v>
      </c>
      <c r="AH1390" s="6">
        <v>2</v>
      </c>
      <c r="AI1390" s="6">
        <v>0.95238625636660934</v>
      </c>
      <c r="AJ1390" s="6">
        <v>2</v>
      </c>
      <c r="AK1390" s="6">
        <v>0.97697641935332225</v>
      </c>
      <c r="AL1390" s="6">
        <v>10</v>
      </c>
      <c r="AM1390" s="6">
        <v>0.99368554111914031</v>
      </c>
      <c r="AN1390" s="6">
        <v>3</v>
      </c>
      <c r="AO1390" s="6">
        <v>0.56087554106851545</v>
      </c>
      <c r="AP1390" s="6">
        <v>2</v>
      </c>
      <c r="AQ1390" s="6">
        <v>0.49305196737390822</v>
      </c>
      <c r="AR1390" s="6">
        <v>10</v>
      </c>
      <c r="AS1390" s="6">
        <v>0.9999993295729247</v>
      </c>
      <c r="AT1390" s="6">
        <v>2</v>
      </c>
      <c r="AU1390" s="6">
        <v>0.45427260936003377</v>
      </c>
      <c r="AV1390" s="6">
        <v>2</v>
      </c>
      <c r="AW1390" s="6">
        <v>0.76479649511696535</v>
      </c>
    </row>
    <row r="1391" spans="1:49" ht="15.75" hidden="1" customHeight="1" x14ac:dyDescent="0.25">
      <c r="A1391" s="6" t="s">
        <v>716</v>
      </c>
      <c r="B1391" s="6" t="s">
        <v>896</v>
      </c>
      <c r="C1391" s="6" t="s">
        <v>896</v>
      </c>
      <c r="D1391" s="7">
        <f>IF(COUNTIF(Recovered!$A$2:$A$808,A1391)&gt;0,VLOOKUP($B1391,Recovered!$B$2:$C$808,2,FALSE),0)</f>
        <v>0</v>
      </c>
      <c r="E1391" s="8">
        <f>IF(COUNTIF(Recovered!$A$2:$A$808,A1391)&gt;0,1,0)</f>
        <v>0</v>
      </c>
      <c r="F1391" s="6">
        <v>3</v>
      </c>
      <c r="G1391" s="6">
        <v>0.46033080806251259</v>
      </c>
      <c r="H1391" s="6">
        <v>3</v>
      </c>
      <c r="I1391" s="6">
        <v>0.42438905581674952</v>
      </c>
      <c r="J1391" s="6">
        <v>2</v>
      </c>
      <c r="K1391" s="6">
        <v>0.69006455347916085</v>
      </c>
      <c r="L1391" s="6">
        <v>5</v>
      </c>
      <c r="M1391" s="6">
        <v>0.99027439756522595</v>
      </c>
      <c r="N1391" s="6">
        <v>20</v>
      </c>
      <c r="O1391" s="6">
        <v>0.8180332706829353</v>
      </c>
      <c r="P1391" s="6">
        <v>3</v>
      </c>
      <c r="Q1391" s="6">
        <v>0.83301573286571162</v>
      </c>
      <c r="R1391" s="6">
        <v>3</v>
      </c>
      <c r="S1391" s="6">
        <v>0.77422204243701775</v>
      </c>
      <c r="T1391" s="6">
        <v>20</v>
      </c>
      <c r="U1391" s="6">
        <v>0.66550628311296889</v>
      </c>
      <c r="V1391" s="6">
        <v>2</v>
      </c>
      <c r="W1391" s="6">
        <v>0.835203133554141</v>
      </c>
      <c r="X1391" s="6">
        <v>2</v>
      </c>
      <c r="Y1391" s="6">
        <v>0.9043651709408973</v>
      </c>
      <c r="Z1391" s="6">
        <v>20</v>
      </c>
      <c r="AA1391" s="6">
        <v>0.74380591136742047</v>
      </c>
      <c r="AB1391" s="6">
        <v>2</v>
      </c>
      <c r="AC1391" s="6">
        <v>0.99639728490747204</v>
      </c>
      <c r="AD1391" s="6">
        <v>2</v>
      </c>
      <c r="AE1391" s="6">
        <v>0.89436906018147699</v>
      </c>
      <c r="AF1391" s="6">
        <v>20</v>
      </c>
      <c r="AG1391" s="6">
        <v>0.96662666844736067</v>
      </c>
      <c r="AH1391" s="6">
        <v>2</v>
      </c>
      <c r="AI1391" s="6">
        <v>0.98887190545954218</v>
      </c>
      <c r="AJ1391" s="6">
        <v>2</v>
      </c>
      <c r="AK1391" s="6">
        <v>0.90769673360163872</v>
      </c>
      <c r="AL1391" s="6">
        <v>10</v>
      </c>
      <c r="AM1391" s="6">
        <v>0.99839608974108396</v>
      </c>
      <c r="AN1391" s="6">
        <v>3</v>
      </c>
      <c r="AO1391" s="6">
        <v>0.88337062727905946</v>
      </c>
      <c r="AP1391" s="6">
        <v>3</v>
      </c>
      <c r="AQ1391" s="6">
        <v>0.86610700993442191</v>
      </c>
      <c r="AR1391" s="6">
        <v>10</v>
      </c>
      <c r="AS1391" s="6">
        <v>0.99999956798009337</v>
      </c>
      <c r="AT1391" s="6">
        <v>2</v>
      </c>
      <c r="AU1391" s="6">
        <v>0.5147738350592781</v>
      </c>
      <c r="AV1391" s="6">
        <v>2</v>
      </c>
      <c r="AW1391" s="6">
        <v>0.86566744229352521</v>
      </c>
    </row>
    <row r="1392" spans="1:49" ht="15.75" customHeight="1" x14ac:dyDescent="0.25">
      <c r="A1392" s="6" t="s">
        <v>428</v>
      </c>
      <c r="B1392" s="6" t="s">
        <v>896</v>
      </c>
      <c r="C1392" s="6" t="s">
        <v>896</v>
      </c>
      <c r="D1392" s="7">
        <f>IF(COUNTIF(Recovered!$A$2:$A$808,A1392)&gt;0,VLOOKUP($B1392,Recovered!$B$2:$C$808,2,FALSE),0)</f>
        <v>21289</v>
      </c>
      <c r="E1392" s="8">
        <f>IF(COUNTIF(Recovered!$A$2:$A$808,A1392)&gt;0,1,0)</f>
        <v>1</v>
      </c>
      <c r="F1392" s="6">
        <v>2</v>
      </c>
      <c r="G1392" s="6">
        <v>0.51050757657939461</v>
      </c>
      <c r="H1392" s="6">
        <v>2</v>
      </c>
      <c r="I1392" s="6">
        <v>0.76060754023633081</v>
      </c>
      <c r="J1392" s="6">
        <v>2</v>
      </c>
      <c r="K1392" s="6">
        <v>0.54570660562385587</v>
      </c>
      <c r="L1392" s="6">
        <v>5</v>
      </c>
      <c r="M1392" s="6">
        <v>0.99640604845941083</v>
      </c>
      <c r="N1392" s="6">
        <v>20</v>
      </c>
      <c r="O1392" s="6">
        <v>0.6043409521484755</v>
      </c>
      <c r="P1392" s="6">
        <v>2</v>
      </c>
      <c r="Q1392" s="6">
        <v>0.62141091313703845</v>
      </c>
      <c r="R1392" s="6">
        <v>2</v>
      </c>
      <c r="S1392" s="6">
        <v>0.49972081825144699</v>
      </c>
      <c r="T1392" s="6">
        <v>25</v>
      </c>
      <c r="U1392" s="6">
        <v>0.70593659097885442</v>
      </c>
      <c r="V1392" s="6">
        <v>2</v>
      </c>
      <c r="W1392" s="6">
        <v>0.96639716246201901</v>
      </c>
      <c r="X1392" s="6">
        <v>2</v>
      </c>
      <c r="Y1392" s="6">
        <v>0.96773309599810386</v>
      </c>
      <c r="Z1392" s="6">
        <v>25</v>
      </c>
      <c r="AA1392" s="6">
        <v>0.4280934997067033</v>
      </c>
      <c r="AB1392" s="6">
        <v>2</v>
      </c>
      <c r="AC1392" s="6">
        <v>0.99395092517068762</v>
      </c>
      <c r="AD1392" s="6">
        <v>2</v>
      </c>
      <c r="AE1392" s="6">
        <v>0.94127743771318761</v>
      </c>
      <c r="AF1392" s="6">
        <v>15</v>
      </c>
      <c r="AG1392" s="6">
        <v>0.77089248030566948</v>
      </c>
      <c r="AH1392" s="6">
        <v>1</v>
      </c>
      <c r="AI1392" s="6">
        <v>0.62179553011814948</v>
      </c>
      <c r="AJ1392" s="6">
        <v>2</v>
      </c>
      <c r="AK1392" s="6">
        <v>0.70547280186905759</v>
      </c>
      <c r="AL1392" s="6">
        <v>10</v>
      </c>
      <c r="AM1392" s="6">
        <v>0.92364581862512385</v>
      </c>
      <c r="AN1392" s="6">
        <v>2</v>
      </c>
      <c r="AO1392" s="6">
        <v>0.82275061801604243</v>
      </c>
      <c r="AP1392" s="6">
        <v>2</v>
      </c>
      <c r="AQ1392" s="6">
        <v>0.930977504244207</v>
      </c>
      <c r="AR1392" s="6">
        <v>5</v>
      </c>
      <c r="AS1392" s="6">
        <v>0.99999694550396501</v>
      </c>
      <c r="AT1392" s="6">
        <v>2</v>
      </c>
      <c r="AU1392" s="6">
        <v>0.59142080082860449</v>
      </c>
      <c r="AV1392" s="6">
        <v>2</v>
      </c>
      <c r="AW1392" s="6">
        <v>0.83246815509275895</v>
      </c>
    </row>
    <row r="1393" spans="1:49" ht="15.75" hidden="1" customHeight="1" x14ac:dyDescent="0.25">
      <c r="A1393" s="6" t="s">
        <v>716</v>
      </c>
      <c r="B1393" s="6" t="s">
        <v>897</v>
      </c>
      <c r="C1393" s="6" t="s">
        <v>897</v>
      </c>
      <c r="D1393" s="7">
        <f>IF(COUNTIF(Recovered!$A$2:$A$808,A1393)&gt;0,VLOOKUP($B1393,Recovered!$B$2:$C$808,2,FALSE),0)</f>
        <v>0</v>
      </c>
      <c r="E1393" s="8">
        <f>IF(COUNTIF(Recovered!$A$2:$A$808,A1393)&gt;0,1,0)</f>
        <v>0</v>
      </c>
      <c r="F1393" s="6">
        <v>3</v>
      </c>
      <c r="G1393" s="6">
        <v>0.46783748389811242</v>
      </c>
      <c r="H1393" s="6">
        <v>2</v>
      </c>
      <c r="I1393" s="6">
        <v>0.52235930715779</v>
      </c>
      <c r="J1393" s="6">
        <v>2</v>
      </c>
      <c r="K1393" s="6">
        <v>0.81808095523203617</v>
      </c>
      <c r="L1393" s="6">
        <v>5</v>
      </c>
      <c r="M1393" s="6">
        <v>0.99416909977144685</v>
      </c>
      <c r="N1393" s="6">
        <v>20</v>
      </c>
      <c r="O1393" s="6">
        <v>0.78320075012256229</v>
      </c>
      <c r="P1393" s="6">
        <v>3</v>
      </c>
      <c r="Q1393" s="6">
        <v>0.79270038774060148</v>
      </c>
      <c r="R1393" s="6">
        <v>3</v>
      </c>
      <c r="S1393" s="6">
        <v>0.61230041054620277</v>
      </c>
      <c r="T1393" s="6">
        <v>20</v>
      </c>
      <c r="U1393" s="6">
        <v>0.56513914715880853</v>
      </c>
      <c r="V1393" s="6">
        <v>3</v>
      </c>
      <c r="W1393" s="6">
        <v>0.59123220906797991</v>
      </c>
      <c r="X1393" s="6">
        <v>2</v>
      </c>
      <c r="Y1393" s="6">
        <v>0.72584511292262299</v>
      </c>
      <c r="Z1393" s="6">
        <v>20</v>
      </c>
      <c r="AA1393" s="6">
        <v>0.71039285149685383</v>
      </c>
      <c r="AB1393" s="6">
        <v>2</v>
      </c>
      <c r="AC1393" s="6">
        <v>0.62193899489497351</v>
      </c>
      <c r="AD1393" s="6">
        <v>2</v>
      </c>
      <c r="AE1393" s="6">
        <v>0.93795577432003496</v>
      </c>
      <c r="AF1393" s="6">
        <v>20</v>
      </c>
      <c r="AG1393" s="6">
        <v>0.86385290803614345</v>
      </c>
      <c r="AH1393" s="6">
        <v>2</v>
      </c>
      <c r="AI1393" s="6">
        <v>0.95020351216358701</v>
      </c>
      <c r="AJ1393" s="6">
        <v>2</v>
      </c>
      <c r="AK1393" s="6">
        <v>0.75126361512682971</v>
      </c>
      <c r="AL1393" s="6">
        <v>10</v>
      </c>
      <c r="AM1393" s="6">
        <v>0.99791579727308544</v>
      </c>
      <c r="AN1393" s="6">
        <v>2</v>
      </c>
      <c r="AO1393" s="6">
        <v>0.67120231150209941</v>
      </c>
      <c r="AP1393" s="6">
        <v>2</v>
      </c>
      <c r="AQ1393" s="6">
        <v>0.58013833224993638</v>
      </c>
      <c r="AR1393" s="6">
        <v>10</v>
      </c>
      <c r="AS1393" s="6">
        <v>0.99999956798009337</v>
      </c>
      <c r="AT1393" s="6">
        <v>3</v>
      </c>
      <c r="AU1393" s="6">
        <v>0.60658619013639647</v>
      </c>
      <c r="AV1393" s="6">
        <v>3</v>
      </c>
      <c r="AW1393" s="6">
        <v>0.69256936491131438</v>
      </c>
    </row>
    <row r="1394" spans="1:49" ht="15.75" customHeight="1" x14ac:dyDescent="0.25">
      <c r="A1394" s="6" t="s">
        <v>428</v>
      </c>
      <c r="B1394" s="6" t="s">
        <v>897</v>
      </c>
      <c r="C1394" s="6" t="s">
        <v>897</v>
      </c>
      <c r="D1394" s="7">
        <f>IF(COUNTIF(Recovered!$A$2:$A$808,A1394)&gt;0,VLOOKUP($B1394,Recovered!$B$2:$C$808,2,FALSE),0)</f>
        <v>21289</v>
      </c>
      <c r="E1394" s="8">
        <f>IF(COUNTIF(Recovered!$A$2:$A$808,A1394)&gt;0,1,0)</f>
        <v>1</v>
      </c>
      <c r="F1394" s="6">
        <v>3</v>
      </c>
      <c r="G1394" s="6">
        <v>0.5835321676402484</v>
      </c>
      <c r="H1394" s="6">
        <v>2</v>
      </c>
      <c r="I1394" s="6">
        <v>0.54264093461372287</v>
      </c>
      <c r="J1394" s="6">
        <v>2</v>
      </c>
      <c r="K1394" s="6">
        <v>0.86334491326357976</v>
      </c>
      <c r="L1394" s="6">
        <v>5</v>
      </c>
      <c r="M1394" s="6">
        <v>0.99415424828844734</v>
      </c>
      <c r="N1394" s="6">
        <v>20</v>
      </c>
      <c r="O1394" s="6">
        <v>0.71634993169084138</v>
      </c>
      <c r="P1394" s="6">
        <v>3</v>
      </c>
      <c r="Q1394" s="6">
        <v>0.56102038344104443</v>
      </c>
      <c r="R1394" s="6">
        <v>3</v>
      </c>
      <c r="S1394" s="6">
        <v>0.5237932466422216</v>
      </c>
      <c r="T1394" s="6">
        <v>15</v>
      </c>
      <c r="U1394" s="6">
        <v>0.38217448792216469</v>
      </c>
      <c r="V1394" s="6">
        <v>2</v>
      </c>
      <c r="W1394" s="6">
        <v>0.97964546125813023</v>
      </c>
      <c r="X1394" s="6">
        <v>2</v>
      </c>
      <c r="Y1394" s="6">
        <v>0.96655684185899871</v>
      </c>
      <c r="Z1394" s="6">
        <v>25</v>
      </c>
      <c r="AA1394" s="6">
        <v>0.86431963558365155</v>
      </c>
      <c r="AB1394" s="6">
        <v>2</v>
      </c>
      <c r="AC1394" s="6">
        <v>0.9706377104944568</v>
      </c>
      <c r="AD1394" s="6">
        <v>2</v>
      </c>
      <c r="AE1394" s="6">
        <v>0.93528977305700134</v>
      </c>
      <c r="AF1394" s="6">
        <v>20</v>
      </c>
      <c r="AG1394" s="6">
        <v>0.79224258490040067</v>
      </c>
      <c r="AH1394" s="6">
        <v>2</v>
      </c>
      <c r="AI1394" s="6">
        <v>0.98449286525881408</v>
      </c>
      <c r="AJ1394" s="6">
        <v>2</v>
      </c>
      <c r="AK1394" s="6">
        <v>0.88644486448890725</v>
      </c>
      <c r="AL1394" s="6">
        <v>10</v>
      </c>
      <c r="AM1394" s="6">
        <v>0.9231061090831203</v>
      </c>
      <c r="AN1394" s="6">
        <v>3</v>
      </c>
      <c r="AO1394" s="6">
        <v>0.77401330160802162</v>
      </c>
      <c r="AP1394" s="6">
        <v>3</v>
      </c>
      <c r="AQ1394" s="6">
        <v>0.68967122531267677</v>
      </c>
      <c r="AR1394" s="6">
        <v>10</v>
      </c>
      <c r="AS1394" s="6">
        <v>0.99999539586259911</v>
      </c>
      <c r="AT1394" s="6">
        <v>3</v>
      </c>
      <c r="AU1394" s="6">
        <v>0.44307808959088357</v>
      </c>
      <c r="AV1394" s="6">
        <v>3</v>
      </c>
      <c r="AW1394" s="6">
        <v>0.75453567418750411</v>
      </c>
    </row>
    <row r="1395" spans="1:49" ht="15.75" hidden="1" customHeight="1" x14ac:dyDescent="0.25">
      <c r="A1395" s="6" t="s">
        <v>716</v>
      </c>
      <c r="B1395" s="6" t="s">
        <v>898</v>
      </c>
      <c r="C1395" s="6" t="s">
        <v>898</v>
      </c>
      <c r="D1395" s="7">
        <f>IF(COUNTIF(Recovered!$A$2:$A$808,A1395)&gt;0,VLOOKUP($B1395,Recovered!$B$2:$C$808,2,FALSE),0)</f>
        <v>0</v>
      </c>
      <c r="E1395" s="8">
        <f>IF(COUNTIF(Recovered!$A$2:$A$808,A1395)&gt;0,1,0)</f>
        <v>0</v>
      </c>
      <c r="F1395" s="6">
        <v>2</v>
      </c>
      <c r="G1395" s="6">
        <v>0.46966187879239019</v>
      </c>
      <c r="H1395" s="6">
        <v>2</v>
      </c>
      <c r="I1395" s="6">
        <v>0.5239423760910763</v>
      </c>
      <c r="J1395" s="6">
        <v>3</v>
      </c>
      <c r="K1395" s="6">
        <v>0.50868317612115188</v>
      </c>
      <c r="L1395" s="6">
        <v>5</v>
      </c>
      <c r="M1395" s="6">
        <v>0.99459367446506564</v>
      </c>
      <c r="N1395" s="6">
        <v>20</v>
      </c>
      <c r="O1395" s="6">
        <v>0.7789093554678852</v>
      </c>
      <c r="P1395" s="6">
        <v>3</v>
      </c>
      <c r="Q1395" s="6">
        <v>0.56085262977062922</v>
      </c>
      <c r="R1395" s="6">
        <v>2</v>
      </c>
      <c r="S1395" s="6">
        <v>0.4948602893445963</v>
      </c>
      <c r="T1395" s="6">
        <v>20</v>
      </c>
      <c r="U1395" s="6">
        <v>0.70816943425495327</v>
      </c>
      <c r="V1395" s="6">
        <v>2</v>
      </c>
      <c r="W1395" s="6">
        <v>0.83538828520032349</v>
      </c>
      <c r="X1395" s="6">
        <v>2</v>
      </c>
      <c r="Y1395" s="6">
        <v>0.95888864939767637</v>
      </c>
      <c r="Z1395" s="6">
        <v>20</v>
      </c>
      <c r="AA1395" s="6">
        <v>0.78567146295169676</v>
      </c>
      <c r="AB1395" s="6">
        <v>2</v>
      </c>
      <c r="AC1395" s="6">
        <v>0.89308911522458057</v>
      </c>
      <c r="AD1395" s="6">
        <v>2</v>
      </c>
      <c r="AE1395" s="6">
        <v>0.82274779598626246</v>
      </c>
      <c r="AF1395" s="6">
        <v>20</v>
      </c>
      <c r="AG1395" s="6">
        <v>0.85924570655517418</v>
      </c>
      <c r="AH1395" s="6">
        <v>2</v>
      </c>
      <c r="AI1395" s="6">
        <v>0.86589270961021625</v>
      </c>
      <c r="AJ1395" s="6">
        <v>2</v>
      </c>
      <c r="AK1395" s="6">
        <v>0.75145721816431554</v>
      </c>
      <c r="AL1395" s="6">
        <v>10</v>
      </c>
      <c r="AM1395" s="6">
        <v>0.9978774523967533</v>
      </c>
      <c r="AN1395" s="6">
        <v>2</v>
      </c>
      <c r="AO1395" s="6">
        <v>0.63807661285620421</v>
      </c>
      <c r="AP1395" s="6">
        <v>2</v>
      </c>
      <c r="AQ1395" s="6">
        <v>0.75423654501124504</v>
      </c>
      <c r="AR1395" s="6">
        <v>10</v>
      </c>
      <c r="AS1395" s="6">
        <v>0.99999956798009337</v>
      </c>
      <c r="AT1395" s="6">
        <v>2</v>
      </c>
      <c r="AU1395" s="6">
        <v>0.49352658561467311</v>
      </c>
      <c r="AV1395" s="6">
        <v>2</v>
      </c>
      <c r="AW1395" s="6">
        <v>0.84748650767648415</v>
      </c>
    </row>
    <row r="1396" spans="1:49" ht="15.75" customHeight="1" x14ac:dyDescent="0.25">
      <c r="A1396" s="6" t="s">
        <v>428</v>
      </c>
      <c r="B1396" s="6" t="s">
        <v>898</v>
      </c>
      <c r="C1396" s="6" t="s">
        <v>898</v>
      </c>
      <c r="D1396" s="7">
        <f>IF(COUNTIF(Recovered!$A$2:$A$808,A1396)&gt;0,VLOOKUP($B1396,Recovered!$B$2:$C$808,2,FALSE),0)</f>
        <v>21289</v>
      </c>
      <c r="E1396" s="8">
        <f>IF(COUNTIF(Recovered!$A$2:$A$808,A1396)&gt;0,1,0)</f>
        <v>1</v>
      </c>
      <c r="F1396" s="6">
        <v>3</v>
      </c>
      <c r="G1396" s="6">
        <v>0.63691164366053998</v>
      </c>
      <c r="H1396" s="6">
        <v>2</v>
      </c>
      <c r="I1396" s="6">
        <v>0.54014319427124557</v>
      </c>
      <c r="J1396" s="6">
        <v>4</v>
      </c>
      <c r="K1396" s="6">
        <v>0.37453645037006722</v>
      </c>
      <c r="L1396" s="6">
        <v>5</v>
      </c>
      <c r="M1396" s="6">
        <v>0.99833715276500201</v>
      </c>
      <c r="N1396" s="6">
        <v>20</v>
      </c>
      <c r="O1396" s="6">
        <v>0.72345328721888846</v>
      </c>
      <c r="P1396" s="6">
        <v>2</v>
      </c>
      <c r="Q1396" s="6">
        <v>0.49944584759194849</v>
      </c>
      <c r="R1396" s="6">
        <v>3</v>
      </c>
      <c r="S1396" s="6">
        <v>0.53065228645601115</v>
      </c>
      <c r="T1396" s="6">
        <v>25</v>
      </c>
      <c r="U1396" s="6">
        <v>0.60798980819113257</v>
      </c>
      <c r="V1396" s="6">
        <v>2</v>
      </c>
      <c r="W1396" s="6">
        <v>0.99693915995163807</v>
      </c>
      <c r="X1396" s="6">
        <v>2</v>
      </c>
      <c r="Y1396" s="6">
        <v>0.93710098288006116</v>
      </c>
      <c r="Z1396" s="6">
        <v>25</v>
      </c>
      <c r="AA1396" s="6">
        <v>0.45263894599679538</v>
      </c>
      <c r="AB1396" s="6">
        <v>2</v>
      </c>
      <c r="AC1396" s="6">
        <v>0.97357395392826962</v>
      </c>
      <c r="AD1396" s="6">
        <v>2</v>
      </c>
      <c r="AE1396" s="6">
        <v>0.81469274241224277</v>
      </c>
      <c r="AF1396" s="6">
        <v>15</v>
      </c>
      <c r="AG1396" s="6">
        <v>0.8834246823815417</v>
      </c>
      <c r="AH1396" s="6">
        <v>2</v>
      </c>
      <c r="AI1396" s="6">
        <v>0.9819761844591659</v>
      </c>
      <c r="AJ1396" s="6">
        <v>2</v>
      </c>
      <c r="AK1396" s="6">
        <v>0.8403267875506697</v>
      </c>
      <c r="AL1396" s="6">
        <v>10</v>
      </c>
      <c r="AM1396" s="6">
        <v>0.92374671766317795</v>
      </c>
      <c r="AN1396" s="6">
        <v>2</v>
      </c>
      <c r="AO1396" s="6">
        <v>0.48351506807171918</v>
      </c>
      <c r="AP1396" s="6">
        <v>2</v>
      </c>
      <c r="AQ1396" s="6">
        <v>0.56950379635369908</v>
      </c>
      <c r="AR1396" s="6">
        <v>5</v>
      </c>
      <c r="AS1396" s="6">
        <v>0.99999777992746441</v>
      </c>
      <c r="AT1396" s="6">
        <v>2</v>
      </c>
      <c r="AU1396" s="6">
        <v>0.50912210462126195</v>
      </c>
      <c r="AV1396" s="6">
        <v>3</v>
      </c>
      <c r="AW1396" s="6">
        <v>0.74552525407424552</v>
      </c>
    </row>
    <row r="1397" spans="1:49" ht="15.75" hidden="1" customHeight="1" x14ac:dyDescent="0.25">
      <c r="A1397" s="6" t="s">
        <v>716</v>
      </c>
      <c r="B1397" s="6" t="s">
        <v>899</v>
      </c>
      <c r="C1397" s="6" t="s">
        <v>899</v>
      </c>
      <c r="D1397" s="7">
        <f>IF(COUNTIF(Recovered!$A$2:$A$808,A1397)&gt;0,VLOOKUP($B1397,Recovered!$B$2:$C$808,2,FALSE),0)</f>
        <v>0</v>
      </c>
      <c r="E1397" s="8">
        <f>IF(COUNTIF(Recovered!$A$2:$A$808,A1397)&gt;0,1,0)</f>
        <v>0</v>
      </c>
      <c r="F1397" s="6">
        <v>3</v>
      </c>
      <c r="G1397" s="6">
        <v>0.77502061498648656</v>
      </c>
      <c r="H1397" s="6">
        <v>3</v>
      </c>
      <c r="I1397" s="6">
        <v>0.63377300178854834</v>
      </c>
      <c r="J1397" s="6">
        <v>2</v>
      </c>
      <c r="K1397" s="6">
        <v>0.93571469687486186</v>
      </c>
      <c r="L1397" s="6">
        <v>5</v>
      </c>
      <c r="M1397" s="6">
        <v>0.80240968689960324</v>
      </c>
      <c r="N1397" s="6">
        <v>20</v>
      </c>
      <c r="O1397" s="6">
        <v>0.76893533710622963</v>
      </c>
      <c r="P1397" s="6">
        <v>3</v>
      </c>
      <c r="Q1397" s="6">
        <v>0.94381068358374764</v>
      </c>
      <c r="R1397" s="6">
        <v>3</v>
      </c>
      <c r="S1397" s="6">
        <v>0.8700657721662205</v>
      </c>
      <c r="T1397" s="6">
        <v>20</v>
      </c>
      <c r="U1397" s="6">
        <v>0.55454471789835658</v>
      </c>
      <c r="V1397" s="6">
        <v>3</v>
      </c>
      <c r="W1397" s="6">
        <v>0.62161142506867517</v>
      </c>
      <c r="X1397" s="6">
        <v>2</v>
      </c>
      <c r="Y1397" s="6">
        <v>0.85109536875128811</v>
      </c>
      <c r="Z1397" s="6">
        <v>20</v>
      </c>
      <c r="AA1397" s="6">
        <v>0.72968517863777227</v>
      </c>
      <c r="AB1397" s="6">
        <v>3</v>
      </c>
      <c r="AC1397" s="6">
        <v>0.81106844712516568</v>
      </c>
      <c r="AD1397" s="6">
        <v>2</v>
      </c>
      <c r="AE1397" s="6">
        <v>0.81648668019437165</v>
      </c>
      <c r="AF1397" s="6">
        <v>20</v>
      </c>
      <c r="AG1397" s="6">
        <v>0.73305902873766549</v>
      </c>
      <c r="AH1397" s="6">
        <v>2</v>
      </c>
      <c r="AI1397" s="6">
        <v>0.7031615237848432</v>
      </c>
      <c r="AJ1397" s="6">
        <v>2</v>
      </c>
      <c r="AK1397" s="6">
        <v>0.97839361460005314</v>
      </c>
      <c r="AL1397" s="6">
        <v>10</v>
      </c>
      <c r="AM1397" s="6">
        <v>0.99672321292365551</v>
      </c>
      <c r="AN1397" s="6">
        <v>2</v>
      </c>
      <c r="AO1397" s="6">
        <v>0.86430468298329632</v>
      </c>
      <c r="AP1397" s="6">
        <v>2</v>
      </c>
      <c r="AQ1397" s="6">
        <v>0.7478232318440402</v>
      </c>
      <c r="AR1397" s="6">
        <v>10</v>
      </c>
      <c r="AS1397" s="6">
        <v>0.99999980638736874</v>
      </c>
      <c r="AT1397" s="6">
        <v>2</v>
      </c>
      <c r="AU1397" s="6">
        <v>0.54537518953876785</v>
      </c>
      <c r="AV1397" s="6">
        <v>2</v>
      </c>
      <c r="AW1397" s="6">
        <v>0.70266223846755294</v>
      </c>
    </row>
    <row r="1398" spans="1:49" ht="15.75" customHeight="1" x14ac:dyDescent="0.25">
      <c r="A1398" s="6" t="s">
        <v>428</v>
      </c>
      <c r="B1398" s="6" t="s">
        <v>899</v>
      </c>
      <c r="C1398" s="6" t="s">
        <v>899</v>
      </c>
      <c r="D1398" s="7">
        <f>IF(COUNTIF(Recovered!$A$2:$A$808,A1398)&gt;0,VLOOKUP($B1398,Recovered!$B$2:$C$808,2,FALSE),0)</f>
        <v>21289</v>
      </c>
      <c r="E1398" s="8">
        <f>IF(COUNTIF(Recovered!$A$2:$A$808,A1398)&gt;0,1,0)</f>
        <v>1</v>
      </c>
      <c r="F1398" s="6">
        <v>3</v>
      </c>
      <c r="G1398" s="6">
        <v>0.84036141813114296</v>
      </c>
      <c r="H1398" s="6">
        <v>3</v>
      </c>
      <c r="I1398" s="6">
        <v>0.60947310339554128</v>
      </c>
      <c r="J1398" s="6">
        <v>2</v>
      </c>
      <c r="K1398" s="6">
        <v>0.96304700053912873</v>
      </c>
      <c r="L1398" s="6">
        <v>4</v>
      </c>
      <c r="M1398" s="6">
        <v>0.98675091219078304</v>
      </c>
      <c r="N1398" s="6">
        <v>20</v>
      </c>
      <c r="O1398" s="6">
        <v>0.80835513783599844</v>
      </c>
      <c r="P1398" s="6">
        <v>3</v>
      </c>
      <c r="Q1398" s="6">
        <v>0.95248639456934048</v>
      </c>
      <c r="R1398" s="6">
        <v>3</v>
      </c>
      <c r="S1398" s="6">
        <v>0.81728647744207061</v>
      </c>
      <c r="T1398" s="6">
        <v>15</v>
      </c>
      <c r="U1398" s="6">
        <v>0.3666331581146034</v>
      </c>
      <c r="V1398" s="6">
        <v>3</v>
      </c>
      <c r="W1398" s="6">
        <v>0.81449039786726052</v>
      </c>
      <c r="X1398" s="6">
        <v>2</v>
      </c>
      <c r="Y1398" s="6">
        <v>0.67704788324257337</v>
      </c>
      <c r="Z1398" s="6">
        <v>25</v>
      </c>
      <c r="AA1398" s="6">
        <v>0.90321840392318564</v>
      </c>
      <c r="AB1398" s="6">
        <v>4</v>
      </c>
      <c r="AC1398" s="6">
        <v>0.96251681581133297</v>
      </c>
      <c r="AD1398" s="6">
        <v>3</v>
      </c>
      <c r="AE1398" s="6">
        <v>0.97312716948133227</v>
      </c>
      <c r="AF1398" s="6">
        <v>10</v>
      </c>
      <c r="AG1398" s="6">
        <v>0.51967721527561428</v>
      </c>
      <c r="AH1398" s="6">
        <v>3</v>
      </c>
      <c r="AI1398" s="6">
        <v>0.86981795182966903</v>
      </c>
      <c r="AJ1398" s="6">
        <v>2</v>
      </c>
      <c r="AK1398" s="6">
        <v>0.64849440685794635</v>
      </c>
      <c r="AL1398" s="6">
        <v>20</v>
      </c>
      <c r="AM1398" s="6">
        <v>0.97931150317546123</v>
      </c>
      <c r="AN1398" s="6">
        <v>4</v>
      </c>
      <c r="AO1398" s="6">
        <v>0.79778690781916561</v>
      </c>
      <c r="AP1398" s="6">
        <v>4</v>
      </c>
      <c r="AQ1398" s="6">
        <v>0.80779819525792773</v>
      </c>
      <c r="AR1398" s="6">
        <v>10</v>
      </c>
      <c r="AS1398" s="6">
        <v>0.99999861435166004</v>
      </c>
      <c r="AT1398" s="6">
        <v>3</v>
      </c>
      <c r="AU1398" s="6">
        <v>0.47429274141510902</v>
      </c>
      <c r="AV1398" s="6">
        <v>3</v>
      </c>
      <c r="AW1398" s="6">
        <v>0.62523907649298283</v>
      </c>
    </row>
    <row r="1399" spans="1:49" ht="15.75" hidden="1" customHeight="1" x14ac:dyDescent="0.25">
      <c r="A1399" s="6" t="s">
        <v>716</v>
      </c>
      <c r="B1399" s="6" t="s">
        <v>900</v>
      </c>
      <c r="C1399" s="6" t="s">
        <v>900</v>
      </c>
      <c r="D1399" s="7">
        <f>IF(COUNTIF(Recovered!$A$2:$A$808,A1399)&gt;0,VLOOKUP($B1399,Recovered!$B$2:$C$808,2,FALSE),0)</f>
        <v>0</v>
      </c>
      <c r="E1399" s="8">
        <f>IF(COUNTIF(Recovered!$A$2:$A$808,A1399)&gt;0,1,0)</f>
        <v>0</v>
      </c>
      <c r="F1399" s="6">
        <v>3</v>
      </c>
      <c r="G1399" s="6">
        <v>0.80927596615432773</v>
      </c>
      <c r="H1399" s="6">
        <v>3</v>
      </c>
      <c r="I1399" s="6">
        <v>0.63667110209021027</v>
      </c>
      <c r="J1399" s="6">
        <v>2</v>
      </c>
      <c r="K1399" s="6">
        <v>0.93305931095488548</v>
      </c>
      <c r="L1399" s="6">
        <v>4</v>
      </c>
      <c r="M1399" s="6">
        <v>0.61853496921554474</v>
      </c>
      <c r="N1399" s="6">
        <v>20</v>
      </c>
      <c r="O1399" s="6">
        <v>0.76174022004313768</v>
      </c>
      <c r="P1399" s="6">
        <v>3</v>
      </c>
      <c r="Q1399" s="6">
        <v>0.94127669598685892</v>
      </c>
      <c r="R1399" s="6">
        <v>3</v>
      </c>
      <c r="S1399" s="6">
        <v>0.86133307730010378</v>
      </c>
      <c r="T1399" s="6">
        <v>25</v>
      </c>
      <c r="U1399" s="6">
        <v>0.70458509298833871</v>
      </c>
      <c r="V1399" s="6">
        <v>4</v>
      </c>
      <c r="W1399" s="6">
        <v>0.93232478802311425</v>
      </c>
      <c r="X1399" s="6">
        <v>3</v>
      </c>
      <c r="Y1399" s="6">
        <v>0.97261435374882654</v>
      </c>
      <c r="Z1399" s="6">
        <v>20</v>
      </c>
      <c r="AA1399" s="6">
        <v>0.66471811194888475</v>
      </c>
      <c r="AB1399" s="6">
        <v>3</v>
      </c>
      <c r="AC1399" s="6">
        <v>0.96481715430539305</v>
      </c>
      <c r="AD1399" s="6">
        <v>3</v>
      </c>
      <c r="AE1399" s="6">
        <v>0.5204771770579486</v>
      </c>
      <c r="AF1399" s="6">
        <v>15</v>
      </c>
      <c r="AG1399" s="6">
        <v>0.93503174350221385</v>
      </c>
      <c r="AH1399" s="6">
        <v>3</v>
      </c>
      <c r="AI1399" s="6">
        <v>0.81243052185308562</v>
      </c>
      <c r="AJ1399" s="6">
        <v>3</v>
      </c>
      <c r="AK1399" s="6">
        <v>0.63380169334176784</v>
      </c>
      <c r="AL1399" s="6">
        <v>10</v>
      </c>
      <c r="AM1399" s="6">
        <v>0.93207802499023873</v>
      </c>
      <c r="AN1399" s="6">
        <v>3</v>
      </c>
      <c r="AO1399" s="6">
        <v>0.4662810896652293</v>
      </c>
      <c r="AP1399" s="6">
        <v>2</v>
      </c>
      <c r="AQ1399" s="6">
        <v>0.744597742036329</v>
      </c>
      <c r="AR1399" s="6">
        <v>10</v>
      </c>
      <c r="AS1399" s="6">
        <v>0.99999777992746441</v>
      </c>
      <c r="AT1399" s="6">
        <v>3</v>
      </c>
      <c r="AU1399" s="6">
        <v>0.51359196561588227</v>
      </c>
      <c r="AV1399" s="6">
        <v>3</v>
      </c>
      <c r="AW1399" s="6">
        <v>0.78141449226100468</v>
      </c>
    </row>
    <row r="1400" spans="1:49" ht="15.75" customHeight="1" x14ac:dyDescent="0.25">
      <c r="A1400" s="6" t="s">
        <v>428</v>
      </c>
      <c r="B1400" s="6" t="s">
        <v>900</v>
      </c>
      <c r="C1400" s="6" t="s">
        <v>900</v>
      </c>
      <c r="D1400" s="7">
        <f>IF(COUNTIF(Recovered!$A$2:$A$808,A1400)&gt;0,VLOOKUP($B1400,Recovered!$B$2:$C$808,2,FALSE),0)</f>
        <v>21289</v>
      </c>
      <c r="E1400" s="8">
        <f>IF(COUNTIF(Recovered!$A$2:$A$808,A1400)&gt;0,1,0)</f>
        <v>1</v>
      </c>
      <c r="F1400" s="6">
        <v>2</v>
      </c>
      <c r="G1400" s="6">
        <v>0.50321214417200077</v>
      </c>
      <c r="H1400" s="6">
        <v>3</v>
      </c>
      <c r="I1400" s="6">
        <v>0.61495277668614035</v>
      </c>
      <c r="J1400" s="6">
        <v>1</v>
      </c>
      <c r="K1400" s="6">
        <v>0.64976884657130962</v>
      </c>
      <c r="L1400" s="6">
        <v>4</v>
      </c>
      <c r="M1400" s="6">
        <v>0.90279849597144213</v>
      </c>
      <c r="N1400" s="6">
        <v>20</v>
      </c>
      <c r="O1400" s="6">
        <v>0.66522027005929962</v>
      </c>
      <c r="P1400" s="6">
        <v>3</v>
      </c>
      <c r="Q1400" s="6">
        <v>0.79023528401175724</v>
      </c>
      <c r="R1400" s="6">
        <v>2</v>
      </c>
      <c r="S1400" s="6">
        <v>0.8329598143964887</v>
      </c>
      <c r="T1400" s="6">
        <v>15</v>
      </c>
      <c r="U1400" s="6">
        <v>0.85991689338752919</v>
      </c>
      <c r="V1400" s="6">
        <v>2</v>
      </c>
      <c r="W1400" s="6">
        <v>0.9578644746318894</v>
      </c>
      <c r="X1400" s="6">
        <v>2</v>
      </c>
      <c r="Y1400" s="6">
        <v>0.97525400594061307</v>
      </c>
      <c r="Z1400" s="6">
        <v>25</v>
      </c>
      <c r="AA1400" s="6">
        <v>0.82468426911532233</v>
      </c>
      <c r="AB1400" s="6">
        <v>3</v>
      </c>
      <c r="AC1400" s="6">
        <v>0.8576684895263228</v>
      </c>
      <c r="AD1400" s="6">
        <v>2</v>
      </c>
      <c r="AE1400" s="6">
        <v>0.87763018997779685</v>
      </c>
      <c r="AF1400" s="6">
        <v>10</v>
      </c>
      <c r="AG1400" s="6">
        <v>0.62322279983108986</v>
      </c>
      <c r="AH1400" s="6">
        <v>3</v>
      </c>
      <c r="AI1400" s="6">
        <v>0.7924160733296105</v>
      </c>
      <c r="AJ1400" s="6">
        <v>2</v>
      </c>
      <c r="AK1400" s="6">
        <v>0.77204200485779251</v>
      </c>
      <c r="AL1400" s="6">
        <v>20</v>
      </c>
      <c r="AM1400" s="6">
        <v>0.93771117797250769</v>
      </c>
      <c r="AN1400" s="6">
        <v>4</v>
      </c>
      <c r="AO1400" s="6">
        <v>0.61195775293777299</v>
      </c>
      <c r="AP1400" s="6">
        <v>3</v>
      </c>
      <c r="AQ1400" s="6">
        <v>0.8706045183072707</v>
      </c>
      <c r="AR1400" s="6">
        <v>10</v>
      </c>
      <c r="AS1400" s="6">
        <v>0.99999646869093506</v>
      </c>
      <c r="AT1400" s="6">
        <v>4</v>
      </c>
      <c r="AU1400" s="6">
        <v>0.65131568572669885</v>
      </c>
      <c r="AV1400" s="6">
        <v>3</v>
      </c>
      <c r="AW1400" s="6">
        <v>0.7417238313815816</v>
      </c>
    </row>
    <row r="1401" spans="1:49" ht="15.75" hidden="1" customHeight="1" x14ac:dyDescent="0.25">
      <c r="A1401" s="6" t="s">
        <v>716</v>
      </c>
      <c r="B1401" s="6" t="s">
        <v>901</v>
      </c>
      <c r="C1401" s="6" t="s">
        <v>901</v>
      </c>
      <c r="D1401" s="7">
        <f>IF(COUNTIF(Recovered!$A$2:$A$808,A1401)&gt;0,VLOOKUP($B1401,Recovered!$B$2:$C$808,2,FALSE),0)</f>
        <v>0</v>
      </c>
      <c r="E1401" s="8">
        <f>IF(COUNTIF(Recovered!$A$2:$A$808,A1401)&gt;0,1,0)</f>
        <v>0</v>
      </c>
      <c r="F1401" s="6">
        <v>3</v>
      </c>
      <c r="G1401" s="6">
        <v>0.71699325907195233</v>
      </c>
      <c r="H1401" s="6">
        <v>3</v>
      </c>
      <c r="I1401" s="6">
        <v>0.49205361246581669</v>
      </c>
      <c r="J1401" s="6">
        <v>2</v>
      </c>
      <c r="K1401" s="6">
        <v>0.96148121627458094</v>
      </c>
      <c r="L1401" s="6">
        <v>3</v>
      </c>
      <c r="M1401" s="6">
        <v>0.60808816457735559</v>
      </c>
      <c r="N1401" s="6">
        <v>20</v>
      </c>
      <c r="O1401" s="6">
        <v>0.8467495150530826</v>
      </c>
      <c r="P1401" s="6">
        <v>3</v>
      </c>
      <c r="Q1401" s="6">
        <v>0.90980625384679703</v>
      </c>
      <c r="R1401" s="6">
        <v>3</v>
      </c>
      <c r="S1401" s="6">
        <v>0.93098091628301261</v>
      </c>
      <c r="T1401" s="6">
        <v>25</v>
      </c>
      <c r="U1401" s="6">
        <v>0.51495698813021329</v>
      </c>
      <c r="V1401" s="6">
        <v>4</v>
      </c>
      <c r="W1401" s="6">
        <v>0.99379619853734125</v>
      </c>
      <c r="X1401" s="6">
        <v>4</v>
      </c>
      <c r="Y1401" s="6">
        <v>0.92313820604053554</v>
      </c>
      <c r="Z1401" s="6">
        <v>20</v>
      </c>
      <c r="AA1401" s="6">
        <v>0.53593186689117889</v>
      </c>
      <c r="AB1401" s="6">
        <v>4</v>
      </c>
      <c r="AC1401" s="6">
        <v>0.70556408184493768</v>
      </c>
      <c r="AD1401" s="6">
        <v>3</v>
      </c>
      <c r="AE1401" s="6">
        <v>0.75448386954658808</v>
      </c>
      <c r="AF1401" s="6">
        <v>15</v>
      </c>
      <c r="AG1401" s="6">
        <v>0.92859314082515176</v>
      </c>
      <c r="AH1401" s="6">
        <v>4</v>
      </c>
      <c r="AI1401" s="6">
        <v>0.9489984724644559</v>
      </c>
      <c r="AJ1401" s="6">
        <v>3</v>
      </c>
      <c r="AK1401" s="6">
        <v>0.49926013821602799</v>
      </c>
      <c r="AL1401" s="6">
        <v>10</v>
      </c>
      <c r="AM1401" s="6">
        <v>0.95231954880757497</v>
      </c>
      <c r="AN1401" s="6">
        <v>3</v>
      </c>
      <c r="AO1401" s="6">
        <v>0.9010592799778272</v>
      </c>
      <c r="AP1401" s="6">
        <v>4</v>
      </c>
      <c r="AQ1401" s="6">
        <v>0.73849174879349921</v>
      </c>
      <c r="AR1401" s="6">
        <v>10</v>
      </c>
      <c r="AS1401" s="6">
        <v>0.9999981375378344</v>
      </c>
      <c r="AT1401" s="6">
        <v>3</v>
      </c>
      <c r="AU1401" s="6">
        <v>0.72675220899134274</v>
      </c>
      <c r="AV1401" s="6">
        <v>3</v>
      </c>
      <c r="AW1401" s="6">
        <v>0.83861999602264925</v>
      </c>
    </row>
    <row r="1402" spans="1:49" ht="15.75" customHeight="1" x14ac:dyDescent="0.25">
      <c r="A1402" s="6" t="s">
        <v>428</v>
      </c>
      <c r="B1402" s="6" t="s">
        <v>901</v>
      </c>
      <c r="C1402" s="6" t="s">
        <v>901</v>
      </c>
      <c r="D1402" s="7">
        <f>IF(COUNTIF(Recovered!$A$2:$A$808,A1402)&gt;0,VLOOKUP($B1402,Recovered!$B$2:$C$808,2,FALSE),0)</f>
        <v>21289</v>
      </c>
      <c r="E1402" s="8">
        <f>IF(COUNTIF(Recovered!$A$2:$A$808,A1402)&gt;0,1,0)</f>
        <v>1</v>
      </c>
      <c r="F1402" s="6">
        <v>4</v>
      </c>
      <c r="G1402" s="6">
        <v>0.66710823157557952</v>
      </c>
      <c r="H1402" s="6">
        <v>4</v>
      </c>
      <c r="I1402" s="6">
        <v>0.56308927120112251</v>
      </c>
      <c r="J1402" s="6">
        <v>1</v>
      </c>
      <c r="K1402" s="6">
        <v>0.67816781969237938</v>
      </c>
      <c r="L1402" s="6">
        <v>4</v>
      </c>
      <c r="M1402" s="6">
        <v>0.98558440911687506</v>
      </c>
      <c r="N1402" s="6">
        <v>20</v>
      </c>
      <c r="O1402" s="6">
        <v>0.43969963188127942</v>
      </c>
      <c r="P1402" s="6">
        <v>3</v>
      </c>
      <c r="Q1402" s="6">
        <v>0.84203808851237572</v>
      </c>
      <c r="R1402" s="6">
        <v>3</v>
      </c>
      <c r="S1402" s="6">
        <v>0.61543796894762381</v>
      </c>
      <c r="T1402" s="6">
        <v>15</v>
      </c>
      <c r="U1402" s="6">
        <v>0.50188192305258172</v>
      </c>
      <c r="V1402" s="6">
        <v>3</v>
      </c>
      <c r="W1402" s="6">
        <v>0.90205187453701108</v>
      </c>
      <c r="X1402" s="6">
        <v>3</v>
      </c>
      <c r="Y1402" s="6">
        <v>0.79441477299929353</v>
      </c>
      <c r="Z1402" s="6">
        <v>25</v>
      </c>
      <c r="AA1402" s="6">
        <v>0.70785808520912852</v>
      </c>
      <c r="AB1402" s="6">
        <v>3</v>
      </c>
      <c r="AC1402" s="6">
        <v>0.92834909219358241</v>
      </c>
      <c r="AD1402" s="6">
        <v>3</v>
      </c>
      <c r="AE1402" s="6">
        <v>0.75965823320147852</v>
      </c>
      <c r="AF1402" s="6">
        <v>10</v>
      </c>
      <c r="AG1402" s="6">
        <v>0.50341343908720193</v>
      </c>
      <c r="AH1402" s="6">
        <v>3</v>
      </c>
      <c r="AI1402" s="6">
        <v>0.88346413170808735</v>
      </c>
      <c r="AJ1402" s="6">
        <v>3</v>
      </c>
      <c r="AK1402" s="6">
        <v>0.93674382806342027</v>
      </c>
      <c r="AL1402" s="6">
        <v>20</v>
      </c>
      <c r="AM1402" s="6">
        <v>0.9303045530924946</v>
      </c>
      <c r="AN1402" s="6">
        <v>4</v>
      </c>
      <c r="AO1402" s="6">
        <v>0.86073624253913061</v>
      </c>
      <c r="AP1402" s="6">
        <v>4</v>
      </c>
      <c r="AQ1402" s="6">
        <v>0.95523335267387055</v>
      </c>
      <c r="AR1402" s="6">
        <v>10</v>
      </c>
      <c r="AS1402" s="6">
        <v>0.99999801833446356</v>
      </c>
      <c r="AT1402" s="6">
        <v>4</v>
      </c>
      <c r="AU1402" s="6">
        <v>0.82198907891968609</v>
      </c>
      <c r="AV1402" s="6">
        <v>4</v>
      </c>
      <c r="AW1402" s="6">
        <v>0.96768141075371339</v>
      </c>
    </row>
    <row r="1403" spans="1:49" ht="15.75" hidden="1" customHeight="1" x14ac:dyDescent="0.25">
      <c r="A1403" s="6" t="s">
        <v>716</v>
      </c>
      <c r="B1403" s="6" t="s">
        <v>902</v>
      </c>
      <c r="C1403" s="6" t="s">
        <v>902</v>
      </c>
      <c r="D1403" s="7">
        <f>IF(COUNTIF(Recovered!$A$2:$A$808,A1403)&gt;0,VLOOKUP($B1403,Recovered!$B$2:$C$808,2,FALSE),0)</f>
        <v>0</v>
      </c>
      <c r="E1403" s="8">
        <f>IF(COUNTIF(Recovered!$A$2:$A$808,A1403)&gt;0,1,0)</f>
        <v>0</v>
      </c>
      <c r="F1403" s="6">
        <v>4</v>
      </c>
      <c r="G1403" s="6">
        <v>0.84104217637427081</v>
      </c>
      <c r="H1403" s="6">
        <v>4</v>
      </c>
      <c r="I1403" s="6">
        <v>0.53598934330641457</v>
      </c>
      <c r="J1403" s="6">
        <v>2</v>
      </c>
      <c r="K1403" s="6">
        <v>0.83457620658144893</v>
      </c>
      <c r="L1403" s="6">
        <v>3</v>
      </c>
      <c r="M1403" s="6">
        <v>0.84826911579871123</v>
      </c>
      <c r="N1403" s="6">
        <v>20</v>
      </c>
      <c r="O1403" s="6">
        <v>0.80460571225098199</v>
      </c>
      <c r="P1403" s="6">
        <v>4</v>
      </c>
      <c r="Q1403" s="6">
        <v>0.55045935963728121</v>
      </c>
      <c r="R1403" s="6">
        <v>4</v>
      </c>
      <c r="S1403" s="6">
        <v>0.70364075799760617</v>
      </c>
      <c r="T1403" s="6">
        <v>25</v>
      </c>
      <c r="U1403" s="6">
        <v>0.64060322978975692</v>
      </c>
      <c r="V1403" s="6">
        <v>4</v>
      </c>
      <c r="W1403" s="6">
        <v>0.89195195496464874</v>
      </c>
      <c r="X1403" s="6">
        <v>4</v>
      </c>
      <c r="Y1403" s="6">
        <v>0.84765836993931243</v>
      </c>
      <c r="Z1403" s="6">
        <v>20</v>
      </c>
      <c r="AA1403" s="6">
        <v>0.69648837952536535</v>
      </c>
      <c r="AB1403" s="6">
        <v>4</v>
      </c>
      <c r="AC1403" s="6">
        <v>0.94899954198633707</v>
      </c>
      <c r="AD1403" s="6">
        <v>4</v>
      </c>
      <c r="AE1403" s="6">
        <v>0.76332218195595203</v>
      </c>
      <c r="AF1403" s="6">
        <v>15</v>
      </c>
      <c r="AG1403" s="6">
        <v>0.87037009607686067</v>
      </c>
      <c r="AH1403" s="6">
        <v>5</v>
      </c>
      <c r="AI1403" s="6">
        <v>0.67870232473637582</v>
      </c>
      <c r="AJ1403" s="6">
        <v>4</v>
      </c>
      <c r="AK1403" s="6">
        <v>0.77580473547924311</v>
      </c>
      <c r="AL1403" s="6">
        <v>10</v>
      </c>
      <c r="AM1403" s="6">
        <v>0.95218356442876628</v>
      </c>
      <c r="AN1403" s="6">
        <v>3</v>
      </c>
      <c r="AO1403" s="6">
        <v>0.96963904237683596</v>
      </c>
      <c r="AP1403" s="6">
        <v>3</v>
      </c>
      <c r="AQ1403" s="6">
        <v>0.55943458777230604</v>
      </c>
      <c r="AR1403" s="6">
        <v>10</v>
      </c>
      <c r="AS1403" s="6">
        <v>0.99999730311403656</v>
      </c>
      <c r="AT1403" s="6">
        <v>4</v>
      </c>
      <c r="AU1403" s="6">
        <v>0.69470512779643467</v>
      </c>
      <c r="AV1403" s="6">
        <v>4</v>
      </c>
      <c r="AW1403" s="6">
        <v>0.870962723852587</v>
      </c>
    </row>
    <row r="1404" spans="1:49" ht="15.75" customHeight="1" x14ac:dyDescent="0.25">
      <c r="A1404" s="6" t="s">
        <v>428</v>
      </c>
      <c r="B1404" s="6" t="s">
        <v>902</v>
      </c>
      <c r="C1404" s="6" t="s">
        <v>902</v>
      </c>
      <c r="D1404" s="7">
        <f>IF(COUNTIF(Recovered!$A$2:$A$808,A1404)&gt;0,VLOOKUP($B1404,Recovered!$B$2:$C$808,2,FALSE),0)</f>
        <v>21289</v>
      </c>
      <c r="E1404" s="8">
        <f>IF(COUNTIF(Recovered!$A$2:$A$808,A1404)&gt;0,1,0)</f>
        <v>1</v>
      </c>
      <c r="F1404" s="6">
        <v>4</v>
      </c>
      <c r="G1404" s="6">
        <v>0.88508065370210276</v>
      </c>
      <c r="H1404" s="6">
        <v>4</v>
      </c>
      <c r="I1404" s="6">
        <v>0.54683913813618723</v>
      </c>
      <c r="J1404" s="6">
        <v>2</v>
      </c>
      <c r="K1404" s="6">
        <v>0.72349490868373201</v>
      </c>
      <c r="L1404" s="6">
        <v>4</v>
      </c>
      <c r="M1404" s="6">
        <v>0.99522615469451303</v>
      </c>
      <c r="N1404" s="6">
        <v>20</v>
      </c>
      <c r="O1404" s="6">
        <v>0.51958380649522906</v>
      </c>
      <c r="P1404" s="6">
        <v>4</v>
      </c>
      <c r="Q1404" s="6">
        <v>0.77632857269019484</v>
      </c>
      <c r="R1404" s="6">
        <v>3</v>
      </c>
      <c r="S1404" s="6">
        <v>0.62064871092381357</v>
      </c>
      <c r="T1404" s="6">
        <v>15</v>
      </c>
      <c r="U1404" s="6">
        <v>0.91657083141717988</v>
      </c>
      <c r="V1404" s="6">
        <v>3</v>
      </c>
      <c r="W1404" s="6">
        <v>0.98571214913367089</v>
      </c>
      <c r="X1404" s="6">
        <v>3</v>
      </c>
      <c r="Y1404" s="6">
        <v>0.67839357185426963</v>
      </c>
      <c r="Z1404" s="6">
        <v>25</v>
      </c>
      <c r="AA1404" s="6">
        <v>0.71663748210637146</v>
      </c>
      <c r="AB1404" s="6">
        <v>3</v>
      </c>
      <c r="AC1404" s="6">
        <v>0.97661119224641346</v>
      </c>
      <c r="AD1404" s="6">
        <v>3</v>
      </c>
      <c r="AE1404" s="6">
        <v>0.55711226856642349</v>
      </c>
      <c r="AF1404" s="6">
        <v>20</v>
      </c>
      <c r="AG1404" s="6">
        <v>0.44840948276667431</v>
      </c>
      <c r="AH1404" s="6">
        <v>4</v>
      </c>
      <c r="AI1404" s="6">
        <v>0.90410891920640879</v>
      </c>
      <c r="AJ1404" s="6">
        <v>3</v>
      </c>
      <c r="AK1404" s="6">
        <v>0.76961292910434254</v>
      </c>
      <c r="AL1404" s="6">
        <v>10</v>
      </c>
      <c r="AM1404" s="6">
        <v>0.90322335357360106</v>
      </c>
      <c r="AN1404" s="6">
        <v>3</v>
      </c>
      <c r="AO1404" s="6">
        <v>0.61653198261643949</v>
      </c>
      <c r="AP1404" s="6">
        <v>4</v>
      </c>
      <c r="AQ1404" s="6">
        <v>0.9114623876040524</v>
      </c>
      <c r="AR1404" s="6">
        <v>10</v>
      </c>
      <c r="AS1404" s="6">
        <v>0.99999479984702089</v>
      </c>
      <c r="AT1404" s="6">
        <v>5</v>
      </c>
      <c r="AU1404" s="6">
        <v>0.52660338705992671</v>
      </c>
      <c r="AV1404" s="6">
        <v>4</v>
      </c>
      <c r="AW1404" s="6">
        <v>0.70434034150894687</v>
      </c>
    </row>
    <row r="1405" spans="1:49" ht="15.75" hidden="1" customHeight="1" x14ac:dyDescent="0.25">
      <c r="A1405" s="6" t="s">
        <v>716</v>
      </c>
      <c r="B1405" s="6" t="s">
        <v>903</v>
      </c>
      <c r="C1405" s="6" t="s">
        <v>903</v>
      </c>
      <c r="D1405" s="7">
        <f>IF(COUNTIF(Recovered!$A$2:$A$808,A1405)&gt;0,VLOOKUP($B1405,Recovered!$B$2:$C$808,2,FALSE),0)</f>
        <v>0</v>
      </c>
      <c r="E1405" s="8">
        <f>IF(COUNTIF(Recovered!$A$2:$A$808,A1405)&gt;0,1,0)</f>
        <v>0</v>
      </c>
      <c r="F1405" s="6">
        <v>3</v>
      </c>
      <c r="G1405" s="6">
        <v>0.48661486519173353</v>
      </c>
      <c r="H1405" s="6">
        <v>4</v>
      </c>
      <c r="I1405" s="6">
        <v>0.74891618819277139</v>
      </c>
      <c r="J1405" s="6">
        <v>2</v>
      </c>
      <c r="K1405" s="6">
        <v>0.96048117128552379</v>
      </c>
      <c r="L1405" s="6">
        <v>3</v>
      </c>
      <c r="M1405" s="6">
        <v>0.87106701046250723</v>
      </c>
      <c r="N1405" s="6">
        <v>20</v>
      </c>
      <c r="O1405" s="6">
        <v>0.80614289750506885</v>
      </c>
      <c r="P1405" s="6">
        <v>3</v>
      </c>
      <c r="Q1405" s="6">
        <v>0.83077083692299247</v>
      </c>
      <c r="R1405" s="6">
        <v>3</v>
      </c>
      <c r="S1405" s="6">
        <v>0.58827356069296266</v>
      </c>
      <c r="T1405" s="6">
        <v>25</v>
      </c>
      <c r="U1405" s="6">
        <v>0.50392370567423728</v>
      </c>
      <c r="V1405" s="6">
        <v>4</v>
      </c>
      <c r="W1405" s="6">
        <v>0.9839162021233403</v>
      </c>
      <c r="X1405" s="6">
        <v>4</v>
      </c>
      <c r="Y1405" s="6">
        <v>0.92890665521024895</v>
      </c>
      <c r="Z1405" s="6">
        <v>20</v>
      </c>
      <c r="AA1405" s="6">
        <v>0.4427028506625153</v>
      </c>
      <c r="AB1405" s="6">
        <v>4</v>
      </c>
      <c r="AC1405" s="6">
        <v>0.75379621453829804</v>
      </c>
      <c r="AD1405" s="6">
        <v>4</v>
      </c>
      <c r="AE1405" s="6">
        <v>0.58766495376914296</v>
      </c>
      <c r="AF1405" s="6">
        <v>15</v>
      </c>
      <c r="AG1405" s="6">
        <v>0.91808242941653728</v>
      </c>
      <c r="AH1405" s="6">
        <v>4</v>
      </c>
      <c r="AI1405" s="6">
        <v>0.86843128118068136</v>
      </c>
      <c r="AJ1405" s="6">
        <v>4</v>
      </c>
      <c r="AK1405" s="6">
        <v>0.81937090679305546</v>
      </c>
      <c r="AL1405" s="6">
        <v>10</v>
      </c>
      <c r="AM1405" s="6">
        <v>0.93209656886701053</v>
      </c>
      <c r="AN1405" s="6">
        <v>3</v>
      </c>
      <c r="AO1405" s="6">
        <v>0.74898070261181848</v>
      </c>
      <c r="AP1405" s="6">
        <v>4</v>
      </c>
      <c r="AQ1405" s="6">
        <v>0.87726189955483402</v>
      </c>
      <c r="AR1405" s="6">
        <v>10</v>
      </c>
      <c r="AS1405" s="6">
        <v>0.99999742231732225</v>
      </c>
      <c r="AT1405" s="6">
        <v>3</v>
      </c>
      <c r="AU1405" s="6">
        <v>0.78741296108271885</v>
      </c>
      <c r="AV1405" s="6">
        <v>3</v>
      </c>
      <c r="AW1405" s="6">
        <v>0.66971913900436553</v>
      </c>
    </row>
    <row r="1406" spans="1:49" ht="15.75" customHeight="1" x14ac:dyDescent="0.25">
      <c r="A1406" s="6" t="s">
        <v>428</v>
      </c>
      <c r="B1406" s="6" t="s">
        <v>903</v>
      </c>
      <c r="C1406" s="6" t="s">
        <v>903</v>
      </c>
      <c r="D1406" s="7">
        <f>IF(COUNTIF(Recovered!$A$2:$A$808,A1406)&gt;0,VLOOKUP($B1406,Recovered!$B$2:$C$808,2,FALSE),0)</f>
        <v>21289</v>
      </c>
      <c r="E1406" s="8">
        <f>IF(COUNTIF(Recovered!$A$2:$A$808,A1406)&gt;0,1,0)</f>
        <v>1</v>
      </c>
      <c r="F1406" s="6">
        <v>4</v>
      </c>
      <c r="G1406" s="6">
        <v>0.71750992406108038</v>
      </c>
      <c r="H1406" s="6">
        <v>4</v>
      </c>
      <c r="I1406" s="6">
        <v>0.79416373788220107</v>
      </c>
      <c r="J1406" s="6">
        <v>2</v>
      </c>
      <c r="K1406" s="6">
        <v>0.82286005935397954</v>
      </c>
      <c r="L1406" s="6">
        <v>4</v>
      </c>
      <c r="M1406" s="6">
        <v>0.99668508011938872</v>
      </c>
      <c r="N1406" s="6">
        <v>20</v>
      </c>
      <c r="O1406" s="6">
        <v>0.72703129180656256</v>
      </c>
      <c r="P1406" s="6">
        <v>3</v>
      </c>
      <c r="Q1406" s="6">
        <v>0.9036102960279162</v>
      </c>
      <c r="R1406" s="6">
        <v>3</v>
      </c>
      <c r="S1406" s="6">
        <v>0.80232482051525777</v>
      </c>
      <c r="T1406" s="6">
        <v>15</v>
      </c>
      <c r="U1406" s="6">
        <v>0.68536624456707429</v>
      </c>
      <c r="V1406" s="6">
        <v>3</v>
      </c>
      <c r="W1406" s="6">
        <v>0.75310475047551795</v>
      </c>
      <c r="X1406" s="6">
        <v>3</v>
      </c>
      <c r="Y1406" s="6">
        <v>0.74687083533373799</v>
      </c>
      <c r="Z1406" s="6">
        <v>25</v>
      </c>
      <c r="AA1406" s="6">
        <v>0.60985189888856506</v>
      </c>
      <c r="AB1406" s="6">
        <v>3</v>
      </c>
      <c r="AC1406" s="6">
        <v>0.8750277839875622</v>
      </c>
      <c r="AD1406" s="6">
        <v>3</v>
      </c>
      <c r="AE1406" s="6">
        <v>0.71110320855633258</v>
      </c>
      <c r="AF1406" s="6">
        <v>10</v>
      </c>
      <c r="AG1406" s="6">
        <v>0.67912109104275908</v>
      </c>
      <c r="AH1406" s="6">
        <v>3</v>
      </c>
      <c r="AI1406" s="6">
        <v>0.82794419020717636</v>
      </c>
      <c r="AJ1406" s="6">
        <v>3</v>
      </c>
      <c r="AK1406" s="6">
        <v>0.91244040978784458</v>
      </c>
      <c r="AL1406" s="6">
        <v>20</v>
      </c>
      <c r="AM1406" s="6">
        <v>0.97990180237128055</v>
      </c>
      <c r="AN1406" s="6">
        <v>4</v>
      </c>
      <c r="AO1406" s="6">
        <v>0.99550630360349301</v>
      </c>
      <c r="AP1406" s="6">
        <v>4</v>
      </c>
      <c r="AQ1406" s="6">
        <v>0.96682297642275383</v>
      </c>
      <c r="AR1406" s="6">
        <v>10</v>
      </c>
      <c r="AS1406" s="6">
        <v>0.99999706470750793</v>
      </c>
      <c r="AT1406" s="6">
        <v>4</v>
      </c>
      <c r="AU1406" s="6">
        <v>0.86954060241375275</v>
      </c>
      <c r="AV1406" s="6">
        <v>4</v>
      </c>
      <c r="AW1406" s="6">
        <v>0.96353183950662169</v>
      </c>
    </row>
    <row r="1407" spans="1:49" ht="15.75" hidden="1" customHeight="1" x14ac:dyDescent="0.25">
      <c r="A1407" s="6" t="s">
        <v>716</v>
      </c>
      <c r="B1407" s="6" t="s">
        <v>904</v>
      </c>
      <c r="C1407" s="6" t="s">
        <v>904</v>
      </c>
      <c r="D1407" s="7">
        <f>IF(COUNTIF(Recovered!$A$2:$A$808,A1407)&gt;0,VLOOKUP($B1407,Recovered!$B$2:$C$808,2,FALSE),0)</f>
        <v>0</v>
      </c>
      <c r="E1407" s="8">
        <f>IF(COUNTIF(Recovered!$A$2:$A$808,A1407)&gt;0,1,0)</f>
        <v>0</v>
      </c>
      <c r="F1407" s="6">
        <v>3</v>
      </c>
      <c r="G1407" s="6">
        <v>0.70960750617911017</v>
      </c>
      <c r="H1407" s="6">
        <v>4</v>
      </c>
      <c r="I1407" s="6">
        <v>0.57076669672056968</v>
      </c>
      <c r="J1407" s="6">
        <v>2</v>
      </c>
      <c r="K1407" s="6">
        <v>0.96171854585522221</v>
      </c>
      <c r="L1407" s="6">
        <v>3</v>
      </c>
      <c r="M1407" s="6">
        <v>0.9541905209289876</v>
      </c>
      <c r="N1407" s="6">
        <v>20</v>
      </c>
      <c r="O1407" s="6">
        <v>0.77445433614868153</v>
      </c>
      <c r="P1407" s="6">
        <v>4</v>
      </c>
      <c r="Q1407" s="6">
        <v>0.77604286649189647</v>
      </c>
      <c r="R1407" s="6">
        <v>4</v>
      </c>
      <c r="S1407" s="6">
        <v>0.59147950225609691</v>
      </c>
      <c r="T1407" s="6">
        <v>20</v>
      </c>
      <c r="U1407" s="6">
        <v>0.65178882340660604</v>
      </c>
      <c r="V1407" s="6">
        <v>4</v>
      </c>
      <c r="W1407" s="6">
        <v>0.86199777459337135</v>
      </c>
      <c r="X1407" s="6">
        <v>4</v>
      </c>
      <c r="Y1407" s="6">
        <v>0.85956654864106385</v>
      </c>
      <c r="Z1407" s="6">
        <v>20</v>
      </c>
      <c r="AA1407" s="6">
        <v>0.82043414804258441</v>
      </c>
      <c r="AB1407" s="6">
        <v>4</v>
      </c>
      <c r="AC1407" s="6">
        <v>0.96666978095817524</v>
      </c>
      <c r="AD1407" s="6">
        <v>4</v>
      </c>
      <c r="AE1407" s="6">
        <v>0.85518292120335571</v>
      </c>
      <c r="AF1407" s="6">
        <v>20</v>
      </c>
      <c r="AG1407" s="6">
        <v>0.71092192879280536</v>
      </c>
      <c r="AH1407" s="6">
        <v>4</v>
      </c>
      <c r="AI1407" s="6">
        <v>0.94330625063433604</v>
      </c>
      <c r="AJ1407" s="6">
        <v>4</v>
      </c>
      <c r="AK1407" s="6">
        <v>0.88057556867353892</v>
      </c>
      <c r="AL1407" s="6">
        <v>10</v>
      </c>
      <c r="AM1407" s="6">
        <v>0.99573106093583363</v>
      </c>
      <c r="AN1407" s="6">
        <v>3</v>
      </c>
      <c r="AO1407" s="6">
        <v>0.98118492750793174</v>
      </c>
      <c r="AP1407" s="6">
        <v>3</v>
      </c>
      <c r="AQ1407" s="6">
        <v>0.67356060636594672</v>
      </c>
      <c r="AR1407" s="6">
        <v>10</v>
      </c>
      <c r="AS1407" s="6">
        <v>0.9999993295729247</v>
      </c>
      <c r="AT1407" s="6">
        <v>3</v>
      </c>
      <c r="AU1407" s="6">
        <v>0.85011772422470488</v>
      </c>
      <c r="AV1407" s="6">
        <v>3</v>
      </c>
      <c r="AW1407" s="6">
        <v>0.83066504499335436</v>
      </c>
    </row>
    <row r="1408" spans="1:49" ht="15.75" customHeight="1" x14ac:dyDescent="0.25">
      <c r="A1408" s="6" t="s">
        <v>428</v>
      </c>
      <c r="B1408" s="6" t="s">
        <v>904</v>
      </c>
      <c r="C1408" s="6" t="s">
        <v>904</v>
      </c>
      <c r="D1408" s="7">
        <f>IF(COUNTIF(Recovered!$A$2:$A$808,A1408)&gt;0,VLOOKUP($B1408,Recovered!$B$2:$C$808,2,FALSE),0)</f>
        <v>21289</v>
      </c>
      <c r="E1408" s="8">
        <f>IF(COUNTIF(Recovered!$A$2:$A$808,A1408)&gt;0,1,0)</f>
        <v>1</v>
      </c>
      <c r="F1408" s="6">
        <v>3</v>
      </c>
      <c r="G1408" s="6">
        <v>0.62653830829188928</v>
      </c>
      <c r="H1408" s="6">
        <v>3</v>
      </c>
      <c r="I1408" s="6">
        <v>0.72868473703255698</v>
      </c>
      <c r="J1408" s="6">
        <v>1</v>
      </c>
      <c r="K1408" s="6">
        <v>0.49961825608260818</v>
      </c>
      <c r="L1408" s="6">
        <v>3</v>
      </c>
      <c r="M1408" s="6">
        <v>0.95227360240240411</v>
      </c>
      <c r="N1408" s="6">
        <v>20</v>
      </c>
      <c r="O1408" s="6">
        <v>0.83111858727993138</v>
      </c>
      <c r="P1408" s="6">
        <v>3</v>
      </c>
      <c r="Q1408" s="6">
        <v>0.49953046088507419</v>
      </c>
      <c r="R1408" s="6">
        <v>3</v>
      </c>
      <c r="S1408" s="6">
        <v>0.61912240467909108</v>
      </c>
      <c r="T1408" s="6">
        <v>25</v>
      </c>
      <c r="U1408" s="6">
        <v>0.82481082662629479</v>
      </c>
      <c r="V1408" s="6">
        <v>4</v>
      </c>
      <c r="W1408" s="6">
        <v>0.99224556754874038</v>
      </c>
      <c r="X1408" s="6">
        <v>4</v>
      </c>
      <c r="Y1408" s="6">
        <v>0.98862286075874872</v>
      </c>
      <c r="Z1408" s="6">
        <v>25</v>
      </c>
      <c r="AA1408" s="6">
        <v>0.59715109927515952</v>
      </c>
      <c r="AB1408" s="6">
        <v>4</v>
      </c>
      <c r="AC1408" s="6">
        <v>0.99570186752482093</v>
      </c>
      <c r="AD1408" s="6">
        <v>4</v>
      </c>
      <c r="AE1408" s="6">
        <v>0.96439598104026092</v>
      </c>
      <c r="AF1408" s="6">
        <v>15</v>
      </c>
      <c r="AG1408" s="6">
        <v>0.9227128425948643</v>
      </c>
      <c r="AH1408" s="6">
        <v>3</v>
      </c>
      <c r="AI1408" s="6">
        <v>0.67912829655576024</v>
      </c>
      <c r="AJ1408" s="6">
        <v>3</v>
      </c>
      <c r="AK1408" s="6">
        <v>0.70535530810433067</v>
      </c>
      <c r="AL1408" s="6">
        <v>10</v>
      </c>
      <c r="AM1408" s="6">
        <v>0.9953338514553407</v>
      </c>
      <c r="AN1408" s="6">
        <v>3</v>
      </c>
      <c r="AO1408" s="6">
        <v>0.61809632992897756</v>
      </c>
      <c r="AP1408" s="6">
        <v>4</v>
      </c>
      <c r="AQ1408" s="6">
        <v>0.84985467899699174</v>
      </c>
      <c r="AR1408" s="6">
        <v>5</v>
      </c>
      <c r="AS1408" s="6">
        <v>0.99999897196212839</v>
      </c>
      <c r="AT1408" s="6">
        <v>2</v>
      </c>
      <c r="AU1408" s="6">
        <v>0.38730793681163422</v>
      </c>
      <c r="AV1408" s="6">
        <v>3</v>
      </c>
      <c r="AW1408" s="6">
        <v>0.58179263034013473</v>
      </c>
    </row>
    <row r="1409" spans="1:49" ht="15.75" hidden="1" customHeight="1" x14ac:dyDescent="0.25">
      <c r="A1409" s="6" t="s">
        <v>716</v>
      </c>
      <c r="B1409" s="6" t="s">
        <v>905</v>
      </c>
      <c r="C1409" s="6" t="s">
        <v>905</v>
      </c>
      <c r="D1409" s="7">
        <f>IF(COUNTIF(Recovered!$A$2:$A$808,A1409)&gt;0,VLOOKUP($B1409,Recovered!$B$2:$C$808,2,FALSE),0)</f>
        <v>0</v>
      </c>
      <c r="E1409" s="8">
        <f>IF(COUNTIF(Recovered!$A$2:$A$808,A1409)&gt;0,1,0)</f>
        <v>0</v>
      </c>
      <c r="F1409" s="6">
        <v>3</v>
      </c>
      <c r="G1409" s="6">
        <v>0.67549659655713634</v>
      </c>
      <c r="H1409" s="6">
        <v>4</v>
      </c>
      <c r="I1409" s="6">
        <v>0.53320171726805288</v>
      </c>
      <c r="J1409" s="6">
        <v>2</v>
      </c>
      <c r="K1409" s="6">
        <v>0.93641161832901942</v>
      </c>
      <c r="L1409" s="6">
        <v>4</v>
      </c>
      <c r="M1409" s="6">
        <v>0.7854739385528603</v>
      </c>
      <c r="N1409" s="6">
        <v>20</v>
      </c>
      <c r="O1409" s="6">
        <v>0.77152950054754321</v>
      </c>
      <c r="P1409" s="6">
        <v>3</v>
      </c>
      <c r="Q1409" s="6">
        <v>0.80193433582302076</v>
      </c>
      <c r="R1409" s="6">
        <v>3</v>
      </c>
      <c r="S1409" s="6">
        <v>0.83443232970093506</v>
      </c>
      <c r="T1409" s="6">
        <v>20</v>
      </c>
      <c r="U1409" s="6">
        <v>0.4561388136015338</v>
      </c>
      <c r="V1409" s="6">
        <v>3</v>
      </c>
      <c r="W1409" s="6">
        <v>0.67700501392786339</v>
      </c>
      <c r="X1409" s="6">
        <v>3</v>
      </c>
      <c r="Y1409" s="6">
        <v>0.54853573553692769</v>
      </c>
      <c r="Z1409" s="6">
        <v>20</v>
      </c>
      <c r="AA1409" s="6">
        <v>0.70595922366876129</v>
      </c>
      <c r="AB1409" s="6">
        <v>3</v>
      </c>
      <c r="AC1409" s="6">
        <v>0.72910081088341738</v>
      </c>
      <c r="AD1409" s="6">
        <v>3</v>
      </c>
      <c r="AE1409" s="6">
        <v>0.72484350688456178</v>
      </c>
      <c r="AF1409" s="6">
        <v>20</v>
      </c>
      <c r="AG1409" s="6">
        <v>0.71538143715410896</v>
      </c>
      <c r="AH1409" s="6">
        <v>4</v>
      </c>
      <c r="AI1409" s="6">
        <v>0.88001685349008307</v>
      </c>
      <c r="AJ1409" s="6">
        <v>4</v>
      </c>
      <c r="AK1409" s="6">
        <v>0.59224249975987708</v>
      </c>
      <c r="AL1409" s="6">
        <v>10</v>
      </c>
      <c r="AM1409" s="6">
        <v>0.99006869041787315</v>
      </c>
      <c r="AN1409" s="6">
        <v>3</v>
      </c>
      <c r="AO1409" s="6">
        <v>0.84019533711034677</v>
      </c>
      <c r="AP1409" s="6">
        <v>4</v>
      </c>
      <c r="AQ1409" s="6">
        <v>0.587999053957865</v>
      </c>
      <c r="AR1409" s="6">
        <v>10</v>
      </c>
      <c r="AS1409" s="6">
        <v>0.99999909116577301</v>
      </c>
      <c r="AT1409" s="6">
        <v>3</v>
      </c>
      <c r="AU1409" s="6">
        <v>0.60608972670715677</v>
      </c>
      <c r="AV1409" s="6">
        <v>3</v>
      </c>
      <c r="AW1409" s="6">
        <v>0.68375539839572641</v>
      </c>
    </row>
    <row r="1410" spans="1:49" ht="15.75" customHeight="1" x14ac:dyDescent="0.25">
      <c r="A1410" s="6" t="s">
        <v>428</v>
      </c>
      <c r="B1410" s="6" t="s">
        <v>905</v>
      </c>
      <c r="C1410" s="6" t="s">
        <v>905</v>
      </c>
      <c r="D1410" s="7">
        <f>IF(COUNTIF(Recovered!$A$2:$A$808,A1410)&gt;0,VLOOKUP($B1410,Recovered!$B$2:$C$808,2,FALSE),0)</f>
        <v>21289</v>
      </c>
      <c r="E1410" s="8">
        <f>IF(COUNTIF(Recovered!$A$2:$A$808,A1410)&gt;0,1,0)</f>
        <v>1</v>
      </c>
      <c r="F1410" s="6">
        <v>3</v>
      </c>
      <c r="G1410" s="6">
        <v>0.48200118809846498</v>
      </c>
      <c r="H1410" s="6">
        <v>3</v>
      </c>
      <c r="I1410" s="6">
        <v>0.6990940475133619</v>
      </c>
      <c r="J1410" s="6">
        <v>1</v>
      </c>
      <c r="K1410" s="6">
        <v>0.75443637628186633</v>
      </c>
      <c r="L1410" s="6">
        <v>3</v>
      </c>
      <c r="M1410" s="6">
        <v>0.98062725396409289</v>
      </c>
      <c r="N1410" s="6">
        <v>20</v>
      </c>
      <c r="O1410" s="6">
        <v>0.54563021204674378</v>
      </c>
      <c r="P1410" s="6">
        <v>3</v>
      </c>
      <c r="Q1410" s="6">
        <v>0.96511476234913962</v>
      </c>
      <c r="R1410" s="6">
        <v>3</v>
      </c>
      <c r="S1410" s="6">
        <v>0.83521693957604504</v>
      </c>
      <c r="T1410" s="6">
        <v>25</v>
      </c>
      <c r="U1410" s="6">
        <v>0.67009411923022322</v>
      </c>
      <c r="V1410" s="6">
        <v>4</v>
      </c>
      <c r="W1410" s="6">
        <v>0.99293288265465462</v>
      </c>
      <c r="X1410" s="6">
        <v>4</v>
      </c>
      <c r="Y1410" s="6">
        <v>0.98786575596045734</v>
      </c>
      <c r="Z1410" s="6">
        <v>25</v>
      </c>
      <c r="AA1410" s="6">
        <v>0.52962847966643678</v>
      </c>
      <c r="AB1410" s="6">
        <v>4</v>
      </c>
      <c r="AC1410" s="6">
        <v>0.77728098960890901</v>
      </c>
      <c r="AD1410" s="6">
        <v>4</v>
      </c>
      <c r="AE1410" s="6">
        <v>0.96912006371915749</v>
      </c>
      <c r="AF1410" s="6">
        <v>15</v>
      </c>
      <c r="AG1410" s="6">
        <v>0.84405099128222383</v>
      </c>
      <c r="AH1410" s="6">
        <v>4</v>
      </c>
      <c r="AI1410" s="6">
        <v>0.53075837445121554</v>
      </c>
      <c r="AJ1410" s="6">
        <v>4</v>
      </c>
      <c r="AK1410" s="6">
        <v>0.91967829448402039</v>
      </c>
      <c r="AL1410" s="6">
        <v>10</v>
      </c>
      <c r="AM1410" s="6">
        <v>0.99825209486856148</v>
      </c>
      <c r="AN1410" s="6">
        <v>3</v>
      </c>
      <c r="AO1410" s="6">
        <v>0.85027876877607544</v>
      </c>
      <c r="AP1410" s="6">
        <v>3</v>
      </c>
      <c r="AQ1410" s="6">
        <v>0.72236610353292086</v>
      </c>
      <c r="AR1410" s="6">
        <v>5</v>
      </c>
      <c r="AS1410" s="6">
        <v>0.99999909116577301</v>
      </c>
      <c r="AT1410" s="6">
        <v>4</v>
      </c>
      <c r="AU1410" s="6">
        <v>0.43926680247499461</v>
      </c>
      <c r="AV1410" s="6">
        <v>4</v>
      </c>
      <c r="AW1410" s="6">
        <v>0.6383385779242059</v>
      </c>
    </row>
    <row r="1411" spans="1:49" ht="15.75" hidden="1" customHeight="1" x14ac:dyDescent="0.25">
      <c r="A1411" s="6" t="s">
        <v>716</v>
      </c>
      <c r="B1411" s="6" t="s">
        <v>906</v>
      </c>
      <c r="C1411" s="6" t="s">
        <v>906</v>
      </c>
      <c r="D1411" s="7">
        <f>IF(COUNTIF(Recovered!$A$2:$A$808,A1411)&gt;0,VLOOKUP($B1411,Recovered!$B$2:$C$808,2,FALSE),0)</f>
        <v>0</v>
      </c>
      <c r="E1411" s="8">
        <f>IF(COUNTIF(Recovered!$A$2:$A$808,A1411)&gt;0,1,0)</f>
        <v>0</v>
      </c>
      <c r="F1411" s="6">
        <v>3</v>
      </c>
      <c r="G1411" s="6">
        <v>0.80533917089009954</v>
      </c>
      <c r="H1411" s="6">
        <v>4</v>
      </c>
      <c r="I1411" s="6">
        <v>0.87344504059196793</v>
      </c>
      <c r="J1411" s="6">
        <v>2</v>
      </c>
      <c r="K1411" s="6">
        <v>0.8892407057441355</v>
      </c>
      <c r="L1411" s="6">
        <v>3</v>
      </c>
      <c r="M1411" s="6">
        <v>0.92917941666938342</v>
      </c>
      <c r="N1411" s="6">
        <v>20</v>
      </c>
      <c r="O1411" s="6">
        <v>0.80935499581098291</v>
      </c>
      <c r="P1411" s="6">
        <v>4</v>
      </c>
      <c r="Q1411" s="6">
        <v>0.59183872807683502</v>
      </c>
      <c r="R1411" s="6">
        <v>3</v>
      </c>
      <c r="S1411" s="6">
        <v>0.62160274743375121</v>
      </c>
      <c r="T1411" s="6">
        <v>20</v>
      </c>
      <c r="U1411" s="6">
        <v>0.53073631128417575</v>
      </c>
      <c r="V1411" s="6">
        <v>3</v>
      </c>
      <c r="W1411" s="6">
        <v>0.5619780987744647</v>
      </c>
      <c r="X1411" s="6">
        <v>4</v>
      </c>
      <c r="Y1411" s="6">
        <v>0.58955220784498064</v>
      </c>
      <c r="Z1411" s="6">
        <v>20</v>
      </c>
      <c r="AA1411" s="6">
        <v>0.72061934885122836</v>
      </c>
      <c r="AB1411" s="6">
        <v>4</v>
      </c>
      <c r="AC1411" s="6">
        <v>0.97951517119878195</v>
      </c>
      <c r="AD1411" s="6">
        <v>4</v>
      </c>
      <c r="AE1411" s="6">
        <v>0.58623213091602422</v>
      </c>
      <c r="AF1411" s="6">
        <v>20</v>
      </c>
      <c r="AG1411" s="6">
        <v>0.9395591190788245</v>
      </c>
      <c r="AH1411" s="6">
        <v>4</v>
      </c>
      <c r="AI1411" s="6">
        <v>0.92066434997856406</v>
      </c>
      <c r="AJ1411" s="6">
        <v>4</v>
      </c>
      <c r="AK1411" s="6">
        <v>0.71522987819192818</v>
      </c>
      <c r="AL1411" s="6">
        <v>10</v>
      </c>
      <c r="AM1411" s="6">
        <v>0.99438169504011742</v>
      </c>
      <c r="AN1411" s="6">
        <v>3</v>
      </c>
      <c r="AO1411" s="6">
        <v>0.87632743818904224</v>
      </c>
      <c r="AP1411" s="6">
        <v>4</v>
      </c>
      <c r="AQ1411" s="6">
        <v>0.66542654027295112</v>
      </c>
      <c r="AR1411" s="6">
        <v>10</v>
      </c>
      <c r="AS1411" s="6">
        <v>0.99999956798009337</v>
      </c>
      <c r="AT1411" s="6">
        <v>3</v>
      </c>
      <c r="AU1411" s="6">
        <v>0.80107159010196061</v>
      </c>
      <c r="AV1411" s="6">
        <v>4</v>
      </c>
      <c r="AW1411" s="6">
        <v>0.66413679776143875</v>
      </c>
    </row>
    <row r="1412" spans="1:49" ht="15.75" customHeight="1" x14ac:dyDescent="0.25">
      <c r="A1412" s="6" t="s">
        <v>428</v>
      </c>
      <c r="B1412" s="6" t="s">
        <v>906</v>
      </c>
      <c r="C1412" s="6" t="s">
        <v>906</v>
      </c>
      <c r="D1412" s="7">
        <f>IF(COUNTIF(Recovered!$A$2:$A$808,A1412)&gt;0,VLOOKUP($B1412,Recovered!$B$2:$C$808,2,FALSE),0)</f>
        <v>21289</v>
      </c>
      <c r="E1412" s="8">
        <f>IF(COUNTIF(Recovered!$A$2:$A$808,A1412)&gt;0,1,0)</f>
        <v>1</v>
      </c>
      <c r="F1412" s="6">
        <v>3</v>
      </c>
      <c r="G1412" s="6">
        <v>0.63468800597779451</v>
      </c>
      <c r="H1412" s="6">
        <v>3</v>
      </c>
      <c r="I1412" s="6">
        <v>0.71110850629497036</v>
      </c>
      <c r="J1412" s="6">
        <v>1</v>
      </c>
      <c r="K1412" s="6">
        <v>0.89326143910297029</v>
      </c>
      <c r="L1412" s="6">
        <v>2</v>
      </c>
      <c r="M1412" s="6">
        <v>0.87104105305236279</v>
      </c>
      <c r="N1412" s="6">
        <v>20</v>
      </c>
      <c r="O1412" s="6">
        <v>0.83900204927252975</v>
      </c>
      <c r="P1412" s="6">
        <v>3</v>
      </c>
      <c r="Q1412" s="6">
        <v>0.49970517723461888</v>
      </c>
      <c r="R1412" s="6">
        <v>3</v>
      </c>
      <c r="S1412" s="6">
        <v>0.9192229641526749</v>
      </c>
      <c r="T1412" s="6">
        <v>25</v>
      </c>
      <c r="U1412" s="6">
        <v>0.64763688651936435</v>
      </c>
      <c r="V1412" s="6">
        <v>3</v>
      </c>
      <c r="W1412" s="6">
        <v>0.73025363498490481</v>
      </c>
      <c r="X1412" s="6">
        <v>3</v>
      </c>
      <c r="Y1412" s="6">
        <v>0.86498280574436681</v>
      </c>
      <c r="Z1412" s="6">
        <v>20</v>
      </c>
      <c r="AA1412" s="6">
        <v>0.42964287011318081</v>
      </c>
      <c r="AB1412" s="6">
        <v>4</v>
      </c>
      <c r="AC1412" s="6">
        <v>0.92363941223994328</v>
      </c>
      <c r="AD1412" s="6">
        <v>3</v>
      </c>
      <c r="AE1412" s="6">
        <v>0.77612056779335192</v>
      </c>
      <c r="AF1412" s="6">
        <v>15</v>
      </c>
      <c r="AG1412" s="6">
        <v>0.91597934837893769</v>
      </c>
      <c r="AH1412" s="6">
        <v>4</v>
      </c>
      <c r="AI1412" s="6">
        <v>0.89305611976365828</v>
      </c>
      <c r="AJ1412" s="6">
        <v>3</v>
      </c>
      <c r="AK1412" s="6">
        <v>0.77364973235308654</v>
      </c>
      <c r="AL1412" s="6">
        <v>10</v>
      </c>
      <c r="AM1412" s="6">
        <v>0.93213810867620606</v>
      </c>
      <c r="AN1412" s="6">
        <v>2</v>
      </c>
      <c r="AO1412" s="6">
        <v>0.67899804544932951</v>
      </c>
      <c r="AP1412" s="6">
        <v>3</v>
      </c>
      <c r="AQ1412" s="6">
        <v>0.76876243836908376</v>
      </c>
      <c r="AR1412" s="6">
        <v>10</v>
      </c>
      <c r="AS1412" s="6">
        <v>0.9999993295729247</v>
      </c>
      <c r="AT1412" s="6">
        <v>3</v>
      </c>
      <c r="AU1412" s="6">
        <v>0.60838940091074012</v>
      </c>
      <c r="AV1412" s="6">
        <v>3</v>
      </c>
      <c r="AW1412" s="6">
        <v>0.68424312404827581</v>
      </c>
    </row>
    <row r="1413" spans="1:49" ht="15.75" hidden="1" customHeight="1" x14ac:dyDescent="0.25">
      <c r="A1413" s="6" t="s">
        <v>716</v>
      </c>
      <c r="B1413" s="6" t="s">
        <v>907</v>
      </c>
      <c r="C1413" s="6" t="s">
        <v>907</v>
      </c>
      <c r="D1413" s="7">
        <f>IF(COUNTIF(Recovered!$A$2:$A$808,A1413)&gt;0,VLOOKUP($B1413,Recovered!$B$2:$C$808,2,FALSE),0)</f>
        <v>0</v>
      </c>
      <c r="E1413" s="8">
        <f>IF(COUNTIF(Recovered!$A$2:$A$808,A1413)&gt;0,1,0)</f>
        <v>0</v>
      </c>
      <c r="F1413" s="6">
        <v>3</v>
      </c>
      <c r="G1413" s="6">
        <v>0.61545505989732818</v>
      </c>
      <c r="H1413" s="6">
        <v>3</v>
      </c>
      <c r="I1413" s="6">
        <v>0.68416007565818759</v>
      </c>
      <c r="J1413" s="6">
        <v>2</v>
      </c>
      <c r="K1413" s="6">
        <v>0.95736479324246782</v>
      </c>
      <c r="L1413" s="6">
        <v>4</v>
      </c>
      <c r="M1413" s="6">
        <v>0.64360018269483765</v>
      </c>
      <c r="N1413" s="6">
        <v>20</v>
      </c>
      <c r="O1413" s="6">
        <v>0.79930524690230709</v>
      </c>
      <c r="P1413" s="6">
        <v>3</v>
      </c>
      <c r="Q1413" s="6">
        <v>0.80799848133394891</v>
      </c>
      <c r="R1413" s="6">
        <v>3</v>
      </c>
      <c r="S1413" s="6">
        <v>0.93680659574969538</v>
      </c>
      <c r="T1413" s="6">
        <v>20</v>
      </c>
      <c r="U1413" s="6">
        <v>0.55322438514619143</v>
      </c>
      <c r="V1413" s="6">
        <v>3</v>
      </c>
      <c r="W1413" s="6">
        <v>0.95889775121193366</v>
      </c>
      <c r="X1413" s="6">
        <v>3</v>
      </c>
      <c r="Y1413" s="6">
        <v>0.90263374125309159</v>
      </c>
      <c r="Z1413" s="6">
        <v>20</v>
      </c>
      <c r="AA1413" s="6">
        <v>0.74078396603916696</v>
      </c>
      <c r="AB1413" s="6">
        <v>3</v>
      </c>
      <c r="AC1413" s="6">
        <v>0.89193488316760838</v>
      </c>
      <c r="AD1413" s="6">
        <v>3</v>
      </c>
      <c r="AE1413" s="6">
        <v>0.88578721223443968</v>
      </c>
      <c r="AF1413" s="6">
        <v>20</v>
      </c>
      <c r="AG1413" s="6">
        <v>0.82547307726995978</v>
      </c>
      <c r="AH1413" s="6">
        <v>3</v>
      </c>
      <c r="AI1413" s="6">
        <v>0.9398020659772246</v>
      </c>
      <c r="AJ1413" s="6">
        <v>3</v>
      </c>
      <c r="AK1413" s="6">
        <v>0.91053655713995518</v>
      </c>
      <c r="AL1413" s="6">
        <v>10</v>
      </c>
      <c r="AM1413" s="6">
        <v>0.99429058600829723</v>
      </c>
      <c r="AN1413" s="6">
        <v>3</v>
      </c>
      <c r="AO1413" s="6">
        <v>0.72646011331849203</v>
      </c>
      <c r="AP1413" s="6">
        <v>3</v>
      </c>
      <c r="AQ1413" s="6">
        <v>0.76763929817170284</v>
      </c>
      <c r="AR1413" s="6">
        <v>10</v>
      </c>
      <c r="AS1413" s="6">
        <v>0.99999956798009337</v>
      </c>
      <c r="AT1413" s="6">
        <v>3</v>
      </c>
      <c r="AU1413" s="6">
        <v>0.82110958579691062</v>
      </c>
      <c r="AV1413" s="6">
        <v>3</v>
      </c>
      <c r="AW1413" s="6">
        <v>0.97807852574281107</v>
      </c>
    </row>
    <row r="1414" spans="1:49" ht="15.75" customHeight="1" x14ac:dyDescent="0.25">
      <c r="A1414" s="6" t="s">
        <v>428</v>
      </c>
      <c r="B1414" s="6" t="s">
        <v>907</v>
      </c>
      <c r="C1414" s="6" t="s">
        <v>907</v>
      </c>
      <c r="D1414" s="7">
        <f>IF(COUNTIF(Recovered!$A$2:$A$808,A1414)&gt;0,VLOOKUP($B1414,Recovered!$B$2:$C$808,2,FALSE),0)</f>
        <v>21289</v>
      </c>
      <c r="E1414" s="8">
        <f>IF(COUNTIF(Recovered!$A$2:$A$808,A1414)&gt;0,1,0)</f>
        <v>1</v>
      </c>
      <c r="F1414" s="6">
        <v>3</v>
      </c>
      <c r="G1414" s="6">
        <v>0.57073614439703446</v>
      </c>
      <c r="H1414" s="6">
        <v>4</v>
      </c>
      <c r="I1414" s="6">
        <v>0.84005128116688177</v>
      </c>
      <c r="J1414" s="6">
        <v>1</v>
      </c>
      <c r="K1414" s="6">
        <v>0.89318048738034805</v>
      </c>
      <c r="L1414" s="6">
        <v>4</v>
      </c>
      <c r="M1414" s="6">
        <v>0.99630663680613585</v>
      </c>
      <c r="N1414" s="6">
        <v>20</v>
      </c>
      <c r="O1414" s="6">
        <v>0.49643017491458802</v>
      </c>
      <c r="P1414" s="6">
        <v>3</v>
      </c>
      <c r="Q1414" s="6">
        <v>0.82117210746094271</v>
      </c>
      <c r="R1414" s="6">
        <v>3</v>
      </c>
      <c r="S1414" s="6">
        <v>0.68492755872387567</v>
      </c>
      <c r="T1414" s="6">
        <v>20</v>
      </c>
      <c r="U1414" s="6">
        <v>0.36560630277975098</v>
      </c>
      <c r="V1414" s="6">
        <v>3</v>
      </c>
      <c r="W1414" s="6">
        <v>0.90929097092339872</v>
      </c>
      <c r="X1414" s="6">
        <v>4</v>
      </c>
      <c r="Y1414" s="6">
        <v>0.79748694847950086</v>
      </c>
      <c r="Z1414" s="6">
        <v>20</v>
      </c>
      <c r="AA1414" s="6">
        <v>0.5238470429710459</v>
      </c>
      <c r="AB1414" s="6">
        <v>3</v>
      </c>
      <c r="AC1414" s="6">
        <v>0.95646393690126386</v>
      </c>
      <c r="AD1414" s="6">
        <v>4</v>
      </c>
      <c r="AE1414" s="6">
        <v>0.65047186715310257</v>
      </c>
      <c r="AF1414" s="6">
        <v>20</v>
      </c>
      <c r="AG1414" s="6">
        <v>0.46286154893146891</v>
      </c>
      <c r="AH1414" s="6">
        <v>3</v>
      </c>
      <c r="AI1414" s="6">
        <v>0.75108373907897019</v>
      </c>
      <c r="AJ1414" s="6">
        <v>4</v>
      </c>
      <c r="AK1414" s="6">
        <v>0.61901997316040602</v>
      </c>
      <c r="AL1414" s="6">
        <v>10</v>
      </c>
      <c r="AM1414" s="6">
        <v>0.9950139050465866</v>
      </c>
      <c r="AN1414" s="6">
        <v>4</v>
      </c>
      <c r="AO1414" s="6">
        <v>0.72756211655551217</v>
      </c>
      <c r="AP1414" s="6">
        <v>4</v>
      </c>
      <c r="AQ1414" s="6">
        <v>0.8155434729528257</v>
      </c>
      <c r="AR1414" s="6">
        <v>10</v>
      </c>
      <c r="AS1414" s="6">
        <v>0.99999980638736874</v>
      </c>
      <c r="AT1414" s="6">
        <v>4</v>
      </c>
      <c r="AU1414" s="6">
        <v>0.80964458626314006</v>
      </c>
      <c r="AV1414" s="6">
        <v>4</v>
      </c>
      <c r="AW1414" s="6">
        <v>0.84187567503038574</v>
      </c>
    </row>
    <row r="1415" spans="1:49" ht="15.75" hidden="1" customHeight="1" x14ac:dyDescent="0.25">
      <c r="A1415" s="6" t="s">
        <v>716</v>
      </c>
      <c r="B1415" s="6" t="s">
        <v>908</v>
      </c>
      <c r="C1415" s="6" t="s">
        <v>908</v>
      </c>
      <c r="D1415" s="7">
        <f>IF(COUNTIF(Recovered!$A$2:$A$808,A1415)&gt;0,VLOOKUP($B1415,Recovered!$B$2:$C$808,2,FALSE),0)</f>
        <v>0</v>
      </c>
      <c r="E1415" s="8">
        <f>IF(COUNTIF(Recovered!$A$2:$A$808,A1415)&gt;0,1,0)</f>
        <v>0</v>
      </c>
      <c r="F1415" s="6">
        <v>3</v>
      </c>
      <c r="G1415" s="6">
        <v>0.61748284020983524</v>
      </c>
      <c r="H1415" s="6">
        <v>3</v>
      </c>
      <c r="I1415" s="6">
        <v>0.5432271947598083</v>
      </c>
      <c r="J1415" s="6">
        <v>2</v>
      </c>
      <c r="K1415" s="6">
        <v>0.96117593677438529</v>
      </c>
      <c r="L1415" s="6">
        <v>4</v>
      </c>
      <c r="M1415" s="6">
        <v>0.74121603571743733</v>
      </c>
      <c r="N1415" s="6">
        <v>20</v>
      </c>
      <c r="O1415" s="6">
        <v>0.75347097642887895</v>
      </c>
      <c r="P1415" s="6">
        <v>3</v>
      </c>
      <c r="Q1415" s="6">
        <v>0.75922336222377496</v>
      </c>
      <c r="R1415" s="6">
        <v>3</v>
      </c>
      <c r="S1415" s="6">
        <v>0.91308129110124225</v>
      </c>
      <c r="T1415" s="6">
        <v>20</v>
      </c>
      <c r="U1415" s="6">
        <v>0.43583443238050351</v>
      </c>
      <c r="V1415" s="6">
        <v>3</v>
      </c>
      <c r="W1415" s="6">
        <v>0.91864113315618645</v>
      </c>
      <c r="X1415" s="6">
        <v>3</v>
      </c>
      <c r="Y1415" s="6">
        <v>0.80242396991914855</v>
      </c>
      <c r="Z1415" s="6">
        <v>20</v>
      </c>
      <c r="AA1415" s="6">
        <v>0.82558884973209135</v>
      </c>
      <c r="AB1415" s="6">
        <v>4</v>
      </c>
      <c r="AC1415" s="6">
        <v>0.53058174092414501</v>
      </c>
      <c r="AD1415" s="6">
        <v>4</v>
      </c>
      <c r="AE1415" s="6">
        <v>0.56158241448486834</v>
      </c>
      <c r="AF1415" s="6">
        <v>20</v>
      </c>
      <c r="AG1415" s="6">
        <v>0.63370884185767784</v>
      </c>
      <c r="AH1415" s="6">
        <v>4</v>
      </c>
      <c r="AI1415" s="6">
        <v>0.79769253521022054</v>
      </c>
      <c r="AJ1415" s="6">
        <v>4</v>
      </c>
      <c r="AK1415" s="6">
        <v>0.8510708575576309</v>
      </c>
      <c r="AL1415" s="6">
        <v>10</v>
      </c>
      <c r="AM1415" s="6">
        <v>0.9986950187295679</v>
      </c>
      <c r="AN1415" s="6">
        <v>3</v>
      </c>
      <c r="AO1415" s="6">
        <v>0.8473191456187652</v>
      </c>
      <c r="AP1415" s="6">
        <v>3</v>
      </c>
      <c r="AQ1415" s="6">
        <v>0.55128843571426711</v>
      </c>
      <c r="AR1415" s="6">
        <v>10</v>
      </c>
      <c r="AS1415" s="6">
        <v>0.9999996871837189</v>
      </c>
      <c r="AT1415" s="6">
        <v>3</v>
      </c>
      <c r="AU1415" s="6">
        <v>0.45098170757621348</v>
      </c>
      <c r="AV1415" s="6">
        <v>3</v>
      </c>
      <c r="AW1415" s="6">
        <v>0.95370180859579168</v>
      </c>
    </row>
    <row r="1416" spans="1:49" ht="15.75" hidden="1" customHeight="1" x14ac:dyDescent="0.25">
      <c r="A1416" s="6" t="s">
        <v>716</v>
      </c>
      <c r="B1416" s="6" t="s">
        <v>909</v>
      </c>
      <c r="C1416" s="6" t="s">
        <v>909</v>
      </c>
      <c r="D1416" s="7">
        <f>IF(COUNTIF(Recovered!$A$2:$A$808,A1416)&gt;0,VLOOKUP($B1416,Recovered!$B$2:$C$808,2,FALSE),0)</f>
        <v>0</v>
      </c>
      <c r="E1416" s="8">
        <f>IF(COUNTIF(Recovered!$A$2:$A$808,A1416)&gt;0,1,0)</f>
        <v>0</v>
      </c>
      <c r="F1416" s="6">
        <v>3</v>
      </c>
      <c r="G1416" s="6">
        <v>0.73582256461795958</v>
      </c>
      <c r="H1416" s="6">
        <v>3</v>
      </c>
      <c r="I1416" s="6">
        <v>0.75343031269760186</v>
      </c>
      <c r="J1416" s="6">
        <v>2</v>
      </c>
      <c r="K1416" s="6">
        <v>0.96045312564479068</v>
      </c>
      <c r="L1416" s="6">
        <v>2</v>
      </c>
      <c r="M1416" s="6">
        <v>0.58755656896451613</v>
      </c>
      <c r="N1416" s="6">
        <v>20</v>
      </c>
      <c r="O1416" s="6">
        <v>0.77652691892105974</v>
      </c>
      <c r="P1416" s="6">
        <v>3</v>
      </c>
      <c r="Q1416" s="6">
        <v>0.87719483544617127</v>
      </c>
      <c r="R1416" s="6">
        <v>3</v>
      </c>
      <c r="S1416" s="6">
        <v>0.95474143485826879</v>
      </c>
      <c r="T1416" s="6">
        <v>20</v>
      </c>
      <c r="U1416" s="6">
        <v>0.54970522443712944</v>
      </c>
      <c r="V1416" s="6">
        <v>3</v>
      </c>
      <c r="W1416" s="6">
        <v>0.94246266799389444</v>
      </c>
      <c r="X1416" s="6">
        <v>3</v>
      </c>
      <c r="Y1416" s="6">
        <v>0.89575129238641127</v>
      </c>
      <c r="Z1416" s="6">
        <v>20</v>
      </c>
      <c r="AA1416" s="6">
        <v>0.73396192133759619</v>
      </c>
      <c r="AB1416" s="6">
        <v>3</v>
      </c>
      <c r="AC1416" s="6">
        <v>0.91223055438118072</v>
      </c>
      <c r="AD1416" s="6">
        <v>3</v>
      </c>
      <c r="AE1416" s="6">
        <v>0.87833903959788784</v>
      </c>
      <c r="AF1416" s="6">
        <v>20</v>
      </c>
      <c r="AG1416" s="6">
        <v>0.6620294418105539</v>
      </c>
      <c r="AH1416" s="6">
        <v>3</v>
      </c>
      <c r="AI1416" s="6">
        <v>0.95222787341747694</v>
      </c>
      <c r="AJ1416" s="6">
        <v>3</v>
      </c>
      <c r="AK1416" s="6">
        <v>0.92330321327753362</v>
      </c>
      <c r="AL1416" s="6">
        <v>10</v>
      </c>
      <c r="AM1416" s="6">
        <v>0.99829225006721201</v>
      </c>
      <c r="AN1416" s="6">
        <v>3</v>
      </c>
      <c r="AO1416" s="6">
        <v>0.50617190205881091</v>
      </c>
      <c r="AP1416" s="6">
        <v>3</v>
      </c>
      <c r="AQ1416" s="6">
        <v>0.82794967121585772</v>
      </c>
      <c r="AR1416" s="6">
        <v>10</v>
      </c>
      <c r="AS1416" s="6">
        <v>0.99999956798009337</v>
      </c>
      <c r="AT1416" s="6">
        <v>3</v>
      </c>
      <c r="AU1416" s="6">
        <v>0.91954239446756114</v>
      </c>
      <c r="AV1416" s="6">
        <v>3</v>
      </c>
      <c r="AW1416" s="6">
        <v>0.98018197870512314</v>
      </c>
    </row>
    <row r="1417" spans="1:49" ht="15.75" customHeight="1" x14ac:dyDescent="0.25">
      <c r="A1417" s="6" t="s">
        <v>428</v>
      </c>
      <c r="B1417" s="6" t="s">
        <v>909</v>
      </c>
      <c r="C1417" s="6" t="s">
        <v>909</v>
      </c>
      <c r="D1417" s="7">
        <f>IF(COUNTIF(Recovered!$A$2:$A$808,A1417)&gt;0,VLOOKUP($B1417,Recovered!$B$2:$C$808,2,FALSE),0)</f>
        <v>21289</v>
      </c>
      <c r="E1417" s="8">
        <f>IF(COUNTIF(Recovered!$A$2:$A$808,A1417)&gt;0,1,0)</f>
        <v>1</v>
      </c>
      <c r="F1417" s="6">
        <v>3</v>
      </c>
      <c r="G1417" s="6">
        <v>0.5964976363401282</v>
      </c>
      <c r="H1417" s="6">
        <v>3</v>
      </c>
      <c r="I1417" s="6">
        <v>0.62824037060863425</v>
      </c>
      <c r="J1417" s="6">
        <v>1</v>
      </c>
      <c r="K1417" s="6">
        <v>0.81745189661757711</v>
      </c>
      <c r="L1417" s="6">
        <v>3</v>
      </c>
      <c r="M1417" s="6">
        <v>0.66845944496643295</v>
      </c>
      <c r="N1417" s="6">
        <v>20</v>
      </c>
      <c r="O1417" s="6">
        <v>0.83301920654856032</v>
      </c>
      <c r="P1417" s="6">
        <v>3</v>
      </c>
      <c r="Q1417" s="6">
        <v>0.77681255474695565</v>
      </c>
      <c r="R1417" s="6">
        <v>3</v>
      </c>
      <c r="S1417" s="6">
        <v>0.92360676585824109</v>
      </c>
      <c r="T1417" s="6">
        <v>20</v>
      </c>
      <c r="U1417" s="6">
        <v>0.3921034895815661</v>
      </c>
      <c r="V1417" s="6">
        <v>3</v>
      </c>
      <c r="W1417" s="6">
        <v>0.90037233108771941</v>
      </c>
      <c r="X1417" s="6">
        <v>3</v>
      </c>
      <c r="Y1417" s="6">
        <v>0.72645766515203536</v>
      </c>
      <c r="Z1417" s="6">
        <v>20</v>
      </c>
      <c r="AA1417" s="6">
        <v>0.38276482972335552</v>
      </c>
      <c r="AB1417" s="6">
        <v>4</v>
      </c>
      <c r="AC1417" s="6">
        <v>0.98479880111692231</v>
      </c>
      <c r="AD1417" s="6">
        <v>4</v>
      </c>
      <c r="AE1417" s="6">
        <v>0.94651912738022248</v>
      </c>
      <c r="AF1417" s="6">
        <v>20</v>
      </c>
      <c r="AG1417" s="6">
        <v>0.92573312853441525</v>
      </c>
      <c r="AH1417" s="6">
        <v>4</v>
      </c>
      <c r="AI1417" s="6">
        <v>0.98532729777343464</v>
      </c>
      <c r="AJ1417" s="6">
        <v>4</v>
      </c>
      <c r="AK1417" s="6">
        <v>0.97575656967018498</v>
      </c>
      <c r="AL1417" s="6">
        <v>10</v>
      </c>
      <c r="AM1417" s="6">
        <v>0.99562020997783118</v>
      </c>
      <c r="AN1417" s="6">
        <v>3</v>
      </c>
      <c r="AO1417" s="6">
        <v>0.96634194893746916</v>
      </c>
      <c r="AP1417" s="6">
        <v>4</v>
      </c>
      <c r="AQ1417" s="6">
        <v>0.52714178230118403</v>
      </c>
      <c r="AR1417" s="6">
        <v>10</v>
      </c>
      <c r="AS1417" s="6">
        <v>1</v>
      </c>
      <c r="AT1417" s="6">
        <v>3</v>
      </c>
      <c r="AU1417" s="6">
        <v>0.59584441181439962</v>
      </c>
      <c r="AV1417" s="6">
        <v>3</v>
      </c>
      <c r="AW1417" s="6">
        <v>0.84189282421254985</v>
      </c>
    </row>
    <row r="1418" spans="1:49" ht="15.75" hidden="1" customHeight="1" x14ac:dyDescent="0.25">
      <c r="A1418" s="6" t="s">
        <v>716</v>
      </c>
      <c r="B1418" s="6" t="s">
        <v>910</v>
      </c>
      <c r="C1418" s="6" t="s">
        <v>910</v>
      </c>
      <c r="D1418" s="7">
        <f>IF(COUNTIF(Recovered!$A$2:$A$808,A1418)&gt;0,VLOOKUP($B1418,Recovered!$B$2:$C$808,2,FALSE),0)</f>
        <v>0</v>
      </c>
      <c r="E1418" s="8">
        <f>IF(COUNTIF(Recovered!$A$2:$A$808,A1418)&gt;0,1,0)</f>
        <v>0</v>
      </c>
      <c r="F1418" s="6">
        <v>3</v>
      </c>
      <c r="G1418" s="6">
        <v>0.71985730796133018</v>
      </c>
      <c r="H1418" s="6">
        <v>3</v>
      </c>
      <c r="I1418" s="6">
        <v>0.67396880670091408</v>
      </c>
      <c r="J1418" s="6">
        <v>2</v>
      </c>
      <c r="K1418" s="6">
        <v>0.94560719351889655</v>
      </c>
      <c r="L1418" s="6">
        <v>2</v>
      </c>
      <c r="M1418" s="6">
        <v>0.49587733069118972</v>
      </c>
      <c r="N1418" s="6">
        <v>20</v>
      </c>
      <c r="O1418" s="6">
        <v>0.73134550780542151</v>
      </c>
      <c r="P1418" s="6">
        <v>3</v>
      </c>
      <c r="Q1418" s="6">
        <v>0.86128461145144353</v>
      </c>
      <c r="R1418" s="6">
        <v>3</v>
      </c>
      <c r="S1418" s="6">
        <v>0.9368071259823787</v>
      </c>
      <c r="T1418" s="6">
        <v>20</v>
      </c>
      <c r="U1418" s="6">
        <v>0.57203911904615168</v>
      </c>
      <c r="V1418" s="6">
        <v>3</v>
      </c>
      <c r="W1418" s="6">
        <v>0.83222296273978658</v>
      </c>
      <c r="X1418" s="6">
        <v>3</v>
      </c>
      <c r="Y1418" s="6">
        <v>0.86059363035948733</v>
      </c>
      <c r="Z1418" s="6">
        <v>20</v>
      </c>
      <c r="AA1418" s="6">
        <v>0.85096836926571162</v>
      </c>
      <c r="AB1418" s="6">
        <v>3</v>
      </c>
      <c r="AC1418" s="6">
        <v>0.95002939762301641</v>
      </c>
      <c r="AD1418" s="6">
        <v>3</v>
      </c>
      <c r="AE1418" s="6">
        <v>0.9026282893617591</v>
      </c>
      <c r="AF1418" s="6">
        <v>20</v>
      </c>
      <c r="AG1418" s="6">
        <v>0.79417839828011749</v>
      </c>
      <c r="AH1418" s="6">
        <v>3</v>
      </c>
      <c r="AI1418" s="6">
        <v>0.77596564630840581</v>
      </c>
      <c r="AJ1418" s="6">
        <v>3</v>
      </c>
      <c r="AK1418" s="6">
        <v>0.95248531445038154</v>
      </c>
      <c r="AL1418" s="6">
        <v>10</v>
      </c>
      <c r="AM1418" s="6">
        <v>0.9957855508218344</v>
      </c>
      <c r="AN1418" s="6">
        <v>2</v>
      </c>
      <c r="AO1418" s="6">
        <v>0.63710663215613128</v>
      </c>
      <c r="AP1418" s="6">
        <v>2</v>
      </c>
      <c r="AQ1418" s="6">
        <v>0.56146373096865865</v>
      </c>
      <c r="AR1418" s="6">
        <v>10</v>
      </c>
      <c r="AS1418" s="6">
        <v>0.99999944877650193</v>
      </c>
      <c r="AT1418" s="6">
        <v>3</v>
      </c>
      <c r="AU1418" s="6">
        <v>0.74446940678442564</v>
      </c>
      <c r="AV1418" s="6">
        <v>3</v>
      </c>
      <c r="AW1418" s="6">
        <v>0.9606476947352135</v>
      </c>
    </row>
    <row r="1419" spans="1:49" ht="15.75" customHeight="1" x14ac:dyDescent="0.25">
      <c r="A1419" s="6" t="s">
        <v>428</v>
      </c>
      <c r="B1419" s="6" t="s">
        <v>910</v>
      </c>
      <c r="C1419" s="6" t="s">
        <v>910</v>
      </c>
      <c r="D1419" s="7">
        <f>IF(COUNTIF(Recovered!$A$2:$A$808,A1419)&gt;0,VLOOKUP($B1419,Recovered!$B$2:$C$808,2,FALSE),0)</f>
        <v>21289</v>
      </c>
      <c r="E1419" s="8">
        <f>IF(COUNTIF(Recovered!$A$2:$A$808,A1419)&gt;0,1,0)</f>
        <v>1</v>
      </c>
      <c r="F1419" s="6">
        <v>4</v>
      </c>
      <c r="G1419" s="6">
        <v>0.70213737725954706</v>
      </c>
      <c r="H1419" s="6">
        <v>4</v>
      </c>
      <c r="I1419" s="6">
        <v>0.79161890779265764</v>
      </c>
      <c r="J1419" s="6">
        <v>1</v>
      </c>
      <c r="K1419" s="6">
        <v>0.49808963410039742</v>
      </c>
      <c r="L1419" s="6">
        <v>4</v>
      </c>
      <c r="M1419" s="6">
        <v>0.99266686302239904</v>
      </c>
      <c r="N1419" s="6">
        <v>20</v>
      </c>
      <c r="O1419" s="6">
        <v>0.73287079601955196</v>
      </c>
      <c r="P1419" s="6">
        <v>4</v>
      </c>
      <c r="Q1419" s="6">
        <v>0.61505948024916191</v>
      </c>
      <c r="R1419" s="6">
        <v>3</v>
      </c>
      <c r="S1419" s="6">
        <v>0.86029707787112697</v>
      </c>
      <c r="T1419" s="6">
        <v>20</v>
      </c>
      <c r="U1419" s="6">
        <v>0.5251415676886465</v>
      </c>
      <c r="V1419" s="6">
        <v>4</v>
      </c>
      <c r="W1419" s="6">
        <v>0.96033020511570644</v>
      </c>
      <c r="X1419" s="6">
        <v>3</v>
      </c>
      <c r="Y1419" s="6">
        <v>0.93708841644013896</v>
      </c>
      <c r="Z1419" s="6">
        <v>20</v>
      </c>
      <c r="AA1419" s="6">
        <v>0.62680261282141581</v>
      </c>
      <c r="AB1419" s="6">
        <v>4</v>
      </c>
      <c r="AC1419" s="6">
        <v>0.86491511483876893</v>
      </c>
      <c r="AD1419" s="6">
        <v>3</v>
      </c>
      <c r="AE1419" s="6">
        <v>0.96062964817713203</v>
      </c>
      <c r="AF1419" s="6">
        <v>20</v>
      </c>
      <c r="AG1419" s="6">
        <v>0.9853776542117092</v>
      </c>
      <c r="AH1419" s="6">
        <v>4</v>
      </c>
      <c r="AI1419" s="6">
        <v>0.90450354035269775</v>
      </c>
      <c r="AJ1419" s="6">
        <v>3</v>
      </c>
      <c r="AK1419" s="6">
        <v>0.9381526812822697</v>
      </c>
      <c r="AL1419" s="6">
        <v>10</v>
      </c>
      <c r="AM1419" s="6">
        <v>0.99574713017335736</v>
      </c>
      <c r="AN1419" s="6">
        <v>3</v>
      </c>
      <c r="AO1419" s="6">
        <v>0.58889077732793449</v>
      </c>
      <c r="AP1419" s="6">
        <v>4</v>
      </c>
      <c r="AQ1419" s="6">
        <v>0.76651656475774765</v>
      </c>
      <c r="AR1419" s="6">
        <v>10</v>
      </c>
      <c r="AS1419" s="6">
        <v>0.99999980638736874</v>
      </c>
      <c r="AT1419" s="6">
        <v>4</v>
      </c>
      <c r="AU1419" s="6">
        <v>0.61039897392571996</v>
      </c>
      <c r="AV1419" s="6">
        <v>4</v>
      </c>
      <c r="AW1419" s="6">
        <v>0.48005322298899328</v>
      </c>
    </row>
    <row r="1420" spans="1:49" ht="15.75" hidden="1" customHeight="1" x14ac:dyDescent="0.25">
      <c r="A1420" s="6" t="s">
        <v>716</v>
      </c>
      <c r="B1420" s="6" t="s">
        <v>911</v>
      </c>
      <c r="C1420" s="6" t="s">
        <v>911</v>
      </c>
      <c r="D1420" s="7">
        <f>IF(COUNTIF(Recovered!$A$2:$A$808,A1420)&gt;0,VLOOKUP($B1420,Recovered!$B$2:$C$808,2,FALSE),0)</f>
        <v>0</v>
      </c>
      <c r="E1420" s="8">
        <f>IF(COUNTIF(Recovered!$A$2:$A$808,A1420)&gt;0,1,0)</f>
        <v>0</v>
      </c>
      <c r="F1420" s="6">
        <v>3</v>
      </c>
      <c r="G1420" s="6">
        <v>0.67385333203945996</v>
      </c>
      <c r="H1420" s="6">
        <v>3</v>
      </c>
      <c r="I1420" s="6">
        <v>0.62528944152901889</v>
      </c>
      <c r="J1420" s="6">
        <v>2</v>
      </c>
      <c r="K1420" s="6">
        <v>0.94114618572625608</v>
      </c>
      <c r="L1420" s="6">
        <v>2</v>
      </c>
      <c r="M1420" s="6">
        <v>0.96164291543588032</v>
      </c>
      <c r="N1420" s="6">
        <v>20</v>
      </c>
      <c r="O1420" s="6">
        <v>0.83980108395747022</v>
      </c>
      <c r="P1420" s="6">
        <v>3</v>
      </c>
      <c r="Q1420" s="6">
        <v>0.90036074337038541</v>
      </c>
      <c r="R1420" s="6">
        <v>3</v>
      </c>
      <c r="S1420" s="6">
        <v>0.95894455135871282</v>
      </c>
      <c r="T1420" s="6">
        <v>20</v>
      </c>
      <c r="U1420" s="6">
        <v>0.560919908078506</v>
      </c>
      <c r="V1420" s="6">
        <v>3</v>
      </c>
      <c r="W1420" s="6">
        <v>0.88961744121115582</v>
      </c>
      <c r="X1420" s="6">
        <v>3</v>
      </c>
      <c r="Y1420" s="6">
        <v>0.85502035783115671</v>
      </c>
      <c r="Z1420" s="6">
        <v>20</v>
      </c>
      <c r="AA1420" s="6">
        <v>0.86962578678342761</v>
      </c>
      <c r="AB1420" s="6">
        <v>3</v>
      </c>
      <c r="AC1420" s="6">
        <v>0.96911905583481539</v>
      </c>
      <c r="AD1420" s="6">
        <v>3</v>
      </c>
      <c r="AE1420" s="6">
        <v>0.8834847838070109</v>
      </c>
      <c r="AF1420" s="6">
        <v>20</v>
      </c>
      <c r="AG1420" s="6">
        <v>0.82114150294681643</v>
      </c>
      <c r="AH1420" s="6">
        <v>3</v>
      </c>
      <c r="AI1420" s="6">
        <v>0.89043717766585662</v>
      </c>
      <c r="AJ1420" s="6">
        <v>3</v>
      </c>
      <c r="AK1420" s="6">
        <v>0.94330306886771864</v>
      </c>
      <c r="AL1420" s="6">
        <v>10</v>
      </c>
      <c r="AM1420" s="6">
        <v>0.99857102405980547</v>
      </c>
      <c r="AN1420" s="6">
        <v>2</v>
      </c>
      <c r="AO1420" s="6">
        <v>0.64264078216827492</v>
      </c>
      <c r="AP1420" s="6">
        <v>2</v>
      </c>
      <c r="AQ1420" s="6">
        <v>0.6787722957656277</v>
      </c>
      <c r="AR1420" s="6">
        <v>10</v>
      </c>
      <c r="AS1420" s="6">
        <v>0.9999996871837189</v>
      </c>
      <c r="AT1420" s="6">
        <v>3</v>
      </c>
      <c r="AU1420" s="6">
        <v>0.85872005199860468</v>
      </c>
      <c r="AV1420" s="6">
        <v>3</v>
      </c>
      <c r="AW1420" s="6">
        <v>0.9720327010811608</v>
      </c>
    </row>
    <row r="1421" spans="1:49" ht="15.75" customHeight="1" x14ac:dyDescent="0.25">
      <c r="A1421" s="6" t="s">
        <v>428</v>
      </c>
      <c r="B1421" s="6" t="s">
        <v>911</v>
      </c>
      <c r="C1421" s="6" t="s">
        <v>911</v>
      </c>
      <c r="D1421" s="7">
        <f>IF(COUNTIF(Recovered!$A$2:$A$808,A1421)&gt;0,VLOOKUP($B1421,Recovered!$B$2:$C$808,2,FALSE),0)</f>
        <v>21289</v>
      </c>
      <c r="E1421" s="8">
        <f>IF(COUNTIF(Recovered!$A$2:$A$808,A1421)&gt;0,1,0)</f>
        <v>1</v>
      </c>
      <c r="F1421" s="6">
        <v>3</v>
      </c>
      <c r="G1421" s="6">
        <v>0.80209582155856951</v>
      </c>
      <c r="H1421" s="6">
        <v>3</v>
      </c>
      <c r="I1421" s="6">
        <v>0.64731541461721109</v>
      </c>
      <c r="J1421" s="6">
        <v>2</v>
      </c>
      <c r="K1421" s="6">
        <v>0.91278780546985971</v>
      </c>
      <c r="L1421" s="6">
        <v>2</v>
      </c>
      <c r="M1421" s="6">
        <v>0.84868276478092852</v>
      </c>
      <c r="N1421" s="6">
        <v>20</v>
      </c>
      <c r="O1421" s="6">
        <v>0.78263315101659903</v>
      </c>
      <c r="P1421" s="6">
        <v>3</v>
      </c>
      <c r="Q1421" s="6">
        <v>0.95934121928042637</v>
      </c>
      <c r="R1421" s="6">
        <v>3</v>
      </c>
      <c r="S1421" s="6">
        <v>0.93812949418714642</v>
      </c>
      <c r="T1421" s="6">
        <v>20</v>
      </c>
      <c r="U1421" s="6">
        <v>0.3947475232856304</v>
      </c>
      <c r="V1421" s="6">
        <v>3</v>
      </c>
      <c r="W1421" s="6">
        <v>0.97649704478873822</v>
      </c>
      <c r="X1421" s="6">
        <v>3</v>
      </c>
      <c r="Y1421" s="6">
        <v>0.91864244130209149</v>
      </c>
      <c r="Z1421" s="6">
        <v>20</v>
      </c>
      <c r="AA1421" s="6">
        <v>0.55735440873759112</v>
      </c>
      <c r="AB1421" s="6">
        <v>3</v>
      </c>
      <c r="AC1421" s="6">
        <v>0.97141563973437661</v>
      </c>
      <c r="AD1421" s="6">
        <v>3</v>
      </c>
      <c r="AE1421" s="6">
        <v>0.91243991707015637</v>
      </c>
      <c r="AF1421" s="6">
        <v>20</v>
      </c>
      <c r="AG1421" s="6">
        <v>0.74043738987263541</v>
      </c>
      <c r="AH1421" s="6">
        <v>3</v>
      </c>
      <c r="AI1421" s="6">
        <v>0.90131572639794133</v>
      </c>
      <c r="AJ1421" s="6">
        <v>3</v>
      </c>
      <c r="AK1421" s="6">
        <v>0.96868350952415194</v>
      </c>
      <c r="AL1421" s="6">
        <v>10</v>
      </c>
      <c r="AM1421" s="6">
        <v>0.99697577221761846</v>
      </c>
      <c r="AN1421" s="6">
        <v>2</v>
      </c>
      <c r="AO1421" s="6">
        <v>0.72886826481781508</v>
      </c>
      <c r="AP1421" s="6">
        <v>2</v>
      </c>
      <c r="AQ1421" s="6">
        <v>0.49936764049599108</v>
      </c>
      <c r="AR1421" s="6">
        <v>10</v>
      </c>
      <c r="AS1421" s="6">
        <v>0.99999980638736874</v>
      </c>
      <c r="AT1421" s="6">
        <v>3</v>
      </c>
      <c r="AU1421" s="6">
        <v>0.82775202182718954</v>
      </c>
      <c r="AV1421" s="6">
        <v>3</v>
      </c>
      <c r="AW1421" s="6">
        <v>0.93544319186711078</v>
      </c>
    </row>
    <row r="1422" spans="1:49" ht="15.75" hidden="1" customHeight="1" x14ac:dyDescent="0.25">
      <c r="A1422" s="6" t="s">
        <v>716</v>
      </c>
      <c r="B1422" s="6" t="s">
        <v>912</v>
      </c>
      <c r="C1422" s="6" t="s">
        <v>912</v>
      </c>
      <c r="D1422" s="7">
        <f>IF(COUNTIF(Recovered!$A$2:$A$808,A1422)&gt;0,VLOOKUP($B1422,Recovered!$B$2:$C$808,2,FALSE),0)</f>
        <v>0</v>
      </c>
      <c r="E1422" s="8">
        <f>IF(COUNTIF(Recovered!$A$2:$A$808,A1422)&gt;0,1,0)</f>
        <v>0</v>
      </c>
      <c r="F1422" s="6">
        <v>3</v>
      </c>
      <c r="G1422" s="6">
        <v>0.82110347676431794</v>
      </c>
      <c r="H1422" s="6">
        <v>3</v>
      </c>
      <c r="I1422" s="6">
        <v>0.59901803668069464</v>
      </c>
      <c r="J1422" s="6">
        <v>2</v>
      </c>
      <c r="K1422" s="6">
        <v>0.96890369305773116</v>
      </c>
      <c r="L1422" s="6">
        <v>2</v>
      </c>
      <c r="M1422" s="6">
        <v>0.59012497646326989</v>
      </c>
      <c r="N1422" s="6">
        <v>20</v>
      </c>
      <c r="O1422" s="6">
        <v>0.8141246516486641</v>
      </c>
      <c r="P1422" s="6">
        <v>3</v>
      </c>
      <c r="Q1422" s="6">
        <v>0.77447222625047651</v>
      </c>
      <c r="R1422" s="6">
        <v>3</v>
      </c>
      <c r="S1422" s="6">
        <v>0.93859311597788508</v>
      </c>
      <c r="T1422" s="6">
        <v>25</v>
      </c>
      <c r="U1422" s="6">
        <v>0.59210035493113955</v>
      </c>
      <c r="V1422" s="6">
        <v>4</v>
      </c>
      <c r="W1422" s="6">
        <v>0.96662522430819675</v>
      </c>
      <c r="X1422" s="6">
        <v>3</v>
      </c>
      <c r="Y1422" s="6">
        <v>0.75470393931131596</v>
      </c>
      <c r="Z1422" s="6">
        <v>20</v>
      </c>
      <c r="AA1422" s="6">
        <v>0.60885546568871285</v>
      </c>
      <c r="AB1422" s="6">
        <v>3</v>
      </c>
      <c r="AC1422" s="6">
        <v>0.98103816205111027</v>
      </c>
      <c r="AD1422" s="6">
        <v>3</v>
      </c>
      <c r="AE1422" s="6">
        <v>0.77695234697478643</v>
      </c>
      <c r="AF1422" s="6">
        <v>15</v>
      </c>
      <c r="AG1422" s="6">
        <v>0.88876402268786381</v>
      </c>
      <c r="AH1422" s="6">
        <v>4</v>
      </c>
      <c r="AI1422" s="6">
        <v>0.95181946478993151</v>
      </c>
      <c r="AJ1422" s="6">
        <v>3</v>
      </c>
      <c r="AK1422" s="6">
        <v>0.79259963399785549</v>
      </c>
      <c r="AL1422" s="6">
        <v>10</v>
      </c>
      <c r="AM1422" s="6">
        <v>0.96227743781281794</v>
      </c>
      <c r="AN1422" s="6">
        <v>3</v>
      </c>
      <c r="AO1422" s="6">
        <v>0.85784118130675391</v>
      </c>
      <c r="AP1422" s="6">
        <v>2</v>
      </c>
      <c r="AQ1422" s="6">
        <v>0.63872036745514216</v>
      </c>
      <c r="AR1422" s="6">
        <v>10</v>
      </c>
      <c r="AS1422" s="6">
        <v>0.9999981375378344</v>
      </c>
      <c r="AT1422" s="6">
        <v>3</v>
      </c>
      <c r="AU1422" s="6">
        <v>0.80576029617020328</v>
      </c>
      <c r="AV1422" s="6">
        <v>3</v>
      </c>
      <c r="AW1422" s="6">
        <v>0.73335979123342421</v>
      </c>
    </row>
    <row r="1423" spans="1:49" ht="15.75" customHeight="1" x14ac:dyDescent="0.25">
      <c r="A1423" s="6" t="s">
        <v>428</v>
      </c>
      <c r="B1423" s="6" t="s">
        <v>912</v>
      </c>
      <c r="C1423" s="6" t="s">
        <v>912</v>
      </c>
      <c r="D1423" s="7">
        <f>IF(COUNTIF(Recovered!$A$2:$A$808,A1423)&gt;0,VLOOKUP($B1423,Recovered!$B$2:$C$808,2,FALSE),0)</f>
        <v>21289</v>
      </c>
      <c r="E1423" s="8">
        <f>IF(COUNTIF(Recovered!$A$2:$A$808,A1423)&gt;0,1,0)</f>
        <v>1</v>
      </c>
      <c r="F1423" s="6">
        <v>3</v>
      </c>
      <c r="G1423" s="6">
        <v>0.54579146959903346</v>
      </c>
      <c r="H1423" s="6">
        <v>3</v>
      </c>
      <c r="I1423" s="6">
        <v>0.64151462311198082</v>
      </c>
      <c r="J1423" s="6">
        <v>2</v>
      </c>
      <c r="K1423" s="6">
        <v>0.67880541387384774</v>
      </c>
      <c r="L1423" s="6">
        <v>4</v>
      </c>
      <c r="M1423" s="6">
        <v>0.60095964086778964</v>
      </c>
      <c r="N1423" s="6">
        <v>20</v>
      </c>
      <c r="O1423" s="6">
        <v>0.82424159024512433</v>
      </c>
      <c r="P1423" s="6">
        <v>4</v>
      </c>
      <c r="Q1423" s="6">
        <v>0.83489108480354324</v>
      </c>
      <c r="R1423" s="6">
        <v>3</v>
      </c>
      <c r="S1423" s="6">
        <v>0.9452295792391211</v>
      </c>
      <c r="T1423" s="6">
        <v>25</v>
      </c>
      <c r="U1423" s="6">
        <v>0.69993388387969602</v>
      </c>
      <c r="V1423" s="6">
        <v>4</v>
      </c>
      <c r="W1423" s="6">
        <v>0.96685194190619084</v>
      </c>
      <c r="X1423" s="6">
        <v>3</v>
      </c>
      <c r="Y1423" s="6">
        <v>0.49920407445054571</v>
      </c>
      <c r="Z1423" s="6">
        <v>20</v>
      </c>
      <c r="AA1423" s="6">
        <v>0.61511280821783354</v>
      </c>
      <c r="AB1423" s="6">
        <v>3</v>
      </c>
      <c r="AC1423" s="6">
        <v>0.81741852073801147</v>
      </c>
      <c r="AD1423" s="6">
        <v>3</v>
      </c>
      <c r="AE1423" s="6">
        <v>0.89789006520034254</v>
      </c>
      <c r="AF1423" s="6">
        <v>15</v>
      </c>
      <c r="AG1423" s="6">
        <v>0.9115931189142007</v>
      </c>
      <c r="AH1423" s="6">
        <v>4</v>
      </c>
      <c r="AI1423" s="6">
        <v>0.95781219677337814</v>
      </c>
      <c r="AJ1423" s="6">
        <v>3</v>
      </c>
      <c r="AK1423" s="6">
        <v>0.53079653735027832</v>
      </c>
      <c r="AL1423" s="6">
        <v>10</v>
      </c>
      <c r="AM1423" s="6">
        <v>0.85168452205609835</v>
      </c>
      <c r="AN1423" s="6">
        <v>3</v>
      </c>
      <c r="AO1423" s="6">
        <v>0.83315762418845529</v>
      </c>
      <c r="AP1423" s="6">
        <v>3</v>
      </c>
      <c r="AQ1423" s="6">
        <v>0.46558015774503758</v>
      </c>
      <c r="AR1423" s="6">
        <v>10</v>
      </c>
      <c r="AS1423" s="6">
        <v>0.99999944877650193</v>
      </c>
      <c r="AT1423" s="6">
        <v>3</v>
      </c>
      <c r="AU1423" s="6">
        <v>0.41857300073969089</v>
      </c>
      <c r="AV1423" s="6">
        <v>3</v>
      </c>
      <c r="AW1423" s="6">
        <v>0.80589073514613807</v>
      </c>
    </row>
    <row r="1424" spans="1:49" ht="15.75" hidden="1" customHeight="1" x14ac:dyDescent="0.25">
      <c r="A1424" s="6" t="s">
        <v>716</v>
      </c>
      <c r="B1424" s="6" t="s">
        <v>913</v>
      </c>
      <c r="C1424" s="6" t="s">
        <v>913</v>
      </c>
      <c r="D1424" s="7">
        <f>IF(COUNTIF(Recovered!$A$2:$A$808,A1424)&gt;0,VLOOKUP($B1424,Recovered!$B$2:$C$808,2,FALSE),0)</f>
        <v>0</v>
      </c>
      <c r="E1424" s="8">
        <f>IF(COUNTIF(Recovered!$A$2:$A$808,A1424)&gt;0,1,0)</f>
        <v>0</v>
      </c>
      <c r="F1424" s="6">
        <v>3</v>
      </c>
      <c r="G1424" s="6">
        <v>0.53437188422402182</v>
      </c>
      <c r="H1424" s="6">
        <v>3</v>
      </c>
      <c r="I1424" s="6">
        <v>0.59868715266497796</v>
      </c>
      <c r="J1424" s="6">
        <v>2</v>
      </c>
      <c r="K1424" s="6">
        <v>0.94838186182512563</v>
      </c>
      <c r="L1424" s="6">
        <v>2</v>
      </c>
      <c r="M1424" s="6">
        <v>0.49727578867430622</v>
      </c>
      <c r="N1424" s="6">
        <v>20</v>
      </c>
      <c r="O1424" s="6">
        <v>0.79714623118635242</v>
      </c>
      <c r="P1424" s="6">
        <v>3</v>
      </c>
      <c r="Q1424" s="6">
        <v>0.84954165869211118</v>
      </c>
      <c r="R1424" s="6">
        <v>3</v>
      </c>
      <c r="S1424" s="6">
        <v>0.93098123281657796</v>
      </c>
      <c r="T1424" s="6">
        <v>20</v>
      </c>
      <c r="U1424" s="6">
        <v>0.54504947969975315</v>
      </c>
      <c r="V1424" s="6">
        <v>3</v>
      </c>
      <c r="W1424" s="6">
        <v>0.97374008513048083</v>
      </c>
      <c r="X1424" s="6">
        <v>3</v>
      </c>
      <c r="Y1424" s="6">
        <v>0.75001545949816428</v>
      </c>
      <c r="Z1424" s="6">
        <v>20</v>
      </c>
      <c r="AA1424" s="6">
        <v>0.77237133555351012</v>
      </c>
      <c r="AB1424" s="6">
        <v>3</v>
      </c>
      <c r="AC1424" s="6">
        <v>0.83260894568667987</v>
      </c>
      <c r="AD1424" s="6">
        <v>3</v>
      </c>
      <c r="AE1424" s="6">
        <v>0.87998251590239063</v>
      </c>
      <c r="AF1424" s="6">
        <v>20</v>
      </c>
      <c r="AG1424" s="6">
        <v>0.90332606855398434</v>
      </c>
      <c r="AH1424" s="6">
        <v>4</v>
      </c>
      <c r="AI1424" s="6">
        <v>0.93819202823082237</v>
      </c>
      <c r="AJ1424" s="6">
        <v>3</v>
      </c>
      <c r="AK1424" s="6">
        <v>0.7053110413942979</v>
      </c>
      <c r="AL1424" s="6">
        <v>10</v>
      </c>
      <c r="AM1424" s="6">
        <v>0.98440529162220103</v>
      </c>
      <c r="AN1424" s="6">
        <v>4</v>
      </c>
      <c r="AO1424" s="6">
        <v>0.70385187485348732</v>
      </c>
      <c r="AP1424" s="6">
        <v>3</v>
      </c>
      <c r="AQ1424" s="6">
        <v>0.55765094998077747</v>
      </c>
      <c r="AR1424" s="6">
        <v>10</v>
      </c>
      <c r="AS1424" s="6">
        <v>0.9999996871837189</v>
      </c>
      <c r="AT1424" s="6">
        <v>3</v>
      </c>
      <c r="AU1424" s="6">
        <v>0.86662552146530347</v>
      </c>
      <c r="AV1424" s="6">
        <v>3</v>
      </c>
      <c r="AW1424" s="6">
        <v>0.90358683860910993</v>
      </c>
    </row>
    <row r="1425" spans="1:49" ht="15.75" customHeight="1" x14ac:dyDescent="0.25">
      <c r="A1425" s="6" t="s">
        <v>428</v>
      </c>
      <c r="B1425" s="6" t="s">
        <v>913</v>
      </c>
      <c r="C1425" s="6" t="s">
        <v>913</v>
      </c>
      <c r="D1425" s="7">
        <f>IF(COUNTIF(Recovered!$A$2:$A$808,A1425)&gt;0,VLOOKUP($B1425,Recovered!$B$2:$C$808,2,FALSE),0)</f>
        <v>21289</v>
      </c>
      <c r="E1425" s="8">
        <f>IF(COUNTIF(Recovered!$A$2:$A$808,A1425)&gt;0,1,0)</f>
        <v>1</v>
      </c>
      <c r="F1425" s="6">
        <v>3</v>
      </c>
      <c r="G1425" s="6">
        <v>0.74029011671531575</v>
      </c>
      <c r="H1425" s="6">
        <v>3</v>
      </c>
      <c r="I1425" s="6">
        <v>0.63086774770564424</v>
      </c>
      <c r="J1425" s="6">
        <v>2</v>
      </c>
      <c r="K1425" s="6">
        <v>0.65014059466317942</v>
      </c>
      <c r="L1425" s="6">
        <v>2</v>
      </c>
      <c r="M1425" s="6">
        <v>0.45028703680367271</v>
      </c>
      <c r="N1425" s="6">
        <v>20</v>
      </c>
      <c r="O1425" s="6">
        <v>0.56905467490962702</v>
      </c>
      <c r="P1425" s="6">
        <v>3</v>
      </c>
      <c r="Q1425" s="6">
        <v>0.85504519653333211</v>
      </c>
      <c r="R1425" s="6">
        <v>3</v>
      </c>
      <c r="S1425" s="6">
        <v>0.82564362111312928</v>
      </c>
      <c r="T1425" s="6">
        <v>20</v>
      </c>
      <c r="U1425" s="6">
        <v>0.38603246763907978</v>
      </c>
      <c r="V1425" s="6">
        <v>3</v>
      </c>
      <c r="W1425" s="6">
        <v>0.96616486464235585</v>
      </c>
      <c r="X1425" s="6">
        <v>3</v>
      </c>
      <c r="Y1425" s="6">
        <v>0.82678754945684185</v>
      </c>
      <c r="Z1425" s="6">
        <v>20</v>
      </c>
      <c r="AA1425" s="6">
        <v>0.50362189539846314</v>
      </c>
      <c r="AB1425" s="6">
        <v>3</v>
      </c>
      <c r="AC1425" s="6">
        <v>0.90285018266485395</v>
      </c>
      <c r="AD1425" s="6">
        <v>3</v>
      </c>
      <c r="AE1425" s="6">
        <v>0.89905013369278197</v>
      </c>
      <c r="AF1425" s="6">
        <v>20</v>
      </c>
      <c r="AG1425" s="6">
        <v>0.87329928351218133</v>
      </c>
      <c r="AH1425" s="6">
        <v>4</v>
      </c>
      <c r="AI1425" s="6">
        <v>0.95183878977670211</v>
      </c>
      <c r="AJ1425" s="6">
        <v>4</v>
      </c>
      <c r="AK1425" s="6">
        <v>0.67915240603822868</v>
      </c>
      <c r="AL1425" s="6">
        <v>10</v>
      </c>
      <c r="AM1425" s="6">
        <v>0.99636545201732452</v>
      </c>
      <c r="AN1425" s="6">
        <v>3</v>
      </c>
      <c r="AO1425" s="6">
        <v>0.93397642310515694</v>
      </c>
      <c r="AP1425" s="6">
        <v>3</v>
      </c>
      <c r="AQ1425" s="6">
        <v>0.66550607015099239</v>
      </c>
      <c r="AR1425" s="6">
        <v>10</v>
      </c>
      <c r="AS1425" s="6">
        <v>1</v>
      </c>
      <c r="AT1425" s="6">
        <v>3</v>
      </c>
      <c r="AU1425" s="6">
        <v>0.78151560602357217</v>
      </c>
      <c r="AV1425" s="6">
        <v>3</v>
      </c>
      <c r="AW1425" s="6">
        <v>0.95528023381150307</v>
      </c>
    </row>
    <row r="1426" spans="1:49" ht="15.75" hidden="1" customHeight="1" x14ac:dyDescent="0.25">
      <c r="A1426" s="6" t="s">
        <v>716</v>
      </c>
      <c r="B1426" s="6" t="s">
        <v>914</v>
      </c>
      <c r="C1426" s="6" t="s">
        <v>914</v>
      </c>
      <c r="D1426" s="7">
        <f>IF(COUNTIF(Recovered!$A$2:$A$808,A1426)&gt;0,VLOOKUP($B1426,Recovered!$B$2:$C$808,2,FALSE),0)</f>
        <v>0</v>
      </c>
      <c r="E1426" s="8">
        <f>IF(COUNTIF(Recovered!$A$2:$A$808,A1426)&gt;0,1,0)</f>
        <v>0</v>
      </c>
      <c r="F1426" s="6">
        <v>3</v>
      </c>
      <c r="G1426" s="6">
        <v>0.50673670490405964</v>
      </c>
      <c r="H1426" s="6">
        <v>3</v>
      </c>
      <c r="I1426" s="6">
        <v>0.49922304456580469</v>
      </c>
      <c r="J1426" s="6">
        <v>2</v>
      </c>
      <c r="K1426" s="6">
        <v>0.95409415255305863</v>
      </c>
      <c r="L1426" s="6">
        <v>3</v>
      </c>
      <c r="M1426" s="6">
        <v>0.78885376304330745</v>
      </c>
      <c r="N1426" s="6">
        <v>20</v>
      </c>
      <c r="O1426" s="6">
        <v>0.82267460759779931</v>
      </c>
      <c r="P1426" s="6">
        <v>3</v>
      </c>
      <c r="Q1426" s="6">
        <v>0.49920397460974081</v>
      </c>
      <c r="R1426" s="6">
        <v>3</v>
      </c>
      <c r="S1426" s="6">
        <v>0.81182902608478902</v>
      </c>
      <c r="T1426" s="6">
        <v>20</v>
      </c>
      <c r="U1426" s="6">
        <v>0.64288124548835368</v>
      </c>
      <c r="V1426" s="6">
        <v>4</v>
      </c>
      <c r="W1426" s="6">
        <v>0.95183264091798092</v>
      </c>
      <c r="X1426" s="6">
        <v>3</v>
      </c>
      <c r="Y1426" s="6">
        <v>0.6512352922804383</v>
      </c>
      <c r="Z1426" s="6">
        <v>20</v>
      </c>
      <c r="AA1426" s="6">
        <v>0.69263570238193628</v>
      </c>
      <c r="AB1426" s="6">
        <v>4</v>
      </c>
      <c r="AC1426" s="6">
        <v>0.98953319525344818</v>
      </c>
      <c r="AD1426" s="6">
        <v>3</v>
      </c>
      <c r="AE1426" s="6">
        <v>0.75387685243220814</v>
      </c>
      <c r="AF1426" s="6">
        <v>20</v>
      </c>
      <c r="AG1426" s="6">
        <v>0.94629992000732455</v>
      </c>
      <c r="AH1426" s="6">
        <v>4</v>
      </c>
      <c r="AI1426" s="6">
        <v>0.83394231139918817</v>
      </c>
      <c r="AJ1426" s="6">
        <v>3</v>
      </c>
      <c r="AK1426" s="6">
        <v>0.87947915152768852</v>
      </c>
      <c r="AL1426" s="6">
        <v>10</v>
      </c>
      <c r="AM1426" s="6">
        <v>0.99341146947407921</v>
      </c>
      <c r="AN1426" s="6">
        <v>4</v>
      </c>
      <c r="AO1426" s="6">
        <v>0.81560813180240432</v>
      </c>
      <c r="AP1426" s="6">
        <v>4</v>
      </c>
      <c r="AQ1426" s="6">
        <v>0.73779539158246521</v>
      </c>
      <c r="AR1426" s="6">
        <v>10</v>
      </c>
      <c r="AS1426" s="6">
        <v>0.9999996871837189</v>
      </c>
      <c r="AT1426" s="6">
        <v>3</v>
      </c>
      <c r="AU1426" s="6">
        <v>0.85039539250650265</v>
      </c>
      <c r="AV1426" s="6">
        <v>3</v>
      </c>
      <c r="AW1426" s="6">
        <v>0.86976690371209786</v>
      </c>
    </row>
    <row r="1427" spans="1:49" ht="15.75" customHeight="1" x14ac:dyDescent="0.25">
      <c r="A1427" s="6" t="s">
        <v>428</v>
      </c>
      <c r="B1427" s="6" t="s">
        <v>914</v>
      </c>
      <c r="C1427" s="6" t="s">
        <v>914</v>
      </c>
      <c r="D1427" s="7">
        <f>IF(COUNTIF(Recovered!$A$2:$A$808,A1427)&gt;0,VLOOKUP($B1427,Recovered!$B$2:$C$808,2,FALSE),0)</f>
        <v>21289</v>
      </c>
      <c r="E1427" s="8">
        <f>IF(COUNTIF(Recovered!$A$2:$A$808,A1427)&gt;0,1,0)</f>
        <v>1</v>
      </c>
      <c r="F1427" s="6">
        <v>4</v>
      </c>
      <c r="G1427" s="6">
        <v>0.65025916511294723</v>
      </c>
      <c r="H1427" s="6">
        <v>3</v>
      </c>
      <c r="I1427" s="6">
        <v>0.49557119618203349</v>
      </c>
      <c r="J1427" s="6">
        <v>1</v>
      </c>
      <c r="K1427" s="6">
        <v>0.79803842584792228</v>
      </c>
      <c r="L1427" s="6">
        <v>4</v>
      </c>
      <c r="M1427" s="6">
        <v>0.86365768206518723</v>
      </c>
      <c r="N1427" s="6">
        <v>20</v>
      </c>
      <c r="O1427" s="6">
        <v>0.80980931711362336</v>
      </c>
      <c r="P1427" s="6">
        <v>4</v>
      </c>
      <c r="Q1427" s="6">
        <v>0.88815278110063778</v>
      </c>
      <c r="R1427" s="6">
        <v>3</v>
      </c>
      <c r="S1427" s="6">
        <v>0.89142437430211163</v>
      </c>
      <c r="T1427" s="6">
        <v>25</v>
      </c>
      <c r="U1427" s="6">
        <v>0.59450096478588099</v>
      </c>
      <c r="V1427" s="6">
        <v>4</v>
      </c>
      <c r="W1427" s="6">
        <v>0.86539426344800985</v>
      </c>
      <c r="X1427" s="6">
        <v>3</v>
      </c>
      <c r="Y1427" s="6">
        <v>0.83390467643191413</v>
      </c>
      <c r="Z1427" s="6">
        <v>20</v>
      </c>
      <c r="AA1427" s="6">
        <v>0.44796811095708328</v>
      </c>
      <c r="AB1427" s="6">
        <v>4</v>
      </c>
      <c r="AC1427" s="6">
        <v>0.95095690302290004</v>
      </c>
      <c r="AD1427" s="6">
        <v>3</v>
      </c>
      <c r="AE1427" s="6">
        <v>0.84841693108674188</v>
      </c>
      <c r="AF1427" s="6">
        <v>15</v>
      </c>
      <c r="AG1427" s="6">
        <v>0.87130171624041808</v>
      </c>
      <c r="AH1427" s="6">
        <v>4</v>
      </c>
      <c r="AI1427" s="6">
        <v>0.67856720176911101</v>
      </c>
      <c r="AJ1427" s="6">
        <v>3</v>
      </c>
      <c r="AK1427" s="6">
        <v>0.83105569060528628</v>
      </c>
      <c r="AL1427" s="6">
        <v>10</v>
      </c>
      <c r="AM1427" s="6">
        <v>0.89301191100776967</v>
      </c>
      <c r="AN1427" s="6">
        <v>4</v>
      </c>
      <c r="AO1427" s="6">
        <v>0.88332681318254502</v>
      </c>
      <c r="AP1427" s="6">
        <v>4</v>
      </c>
      <c r="AQ1427" s="6">
        <v>0.74771684660073945</v>
      </c>
      <c r="AR1427" s="6">
        <v>10</v>
      </c>
      <c r="AS1427" s="6">
        <v>0.99999897196212839</v>
      </c>
      <c r="AT1427" s="6">
        <v>4</v>
      </c>
      <c r="AU1427" s="6">
        <v>0.65811782390591977</v>
      </c>
      <c r="AV1427" s="6">
        <v>3</v>
      </c>
      <c r="AW1427" s="6">
        <v>0.68871373724436746</v>
      </c>
    </row>
    <row r="1428" spans="1:49" ht="15.75" hidden="1" customHeight="1" x14ac:dyDescent="0.25">
      <c r="A1428" s="6" t="s">
        <v>716</v>
      </c>
      <c r="B1428" s="6" t="s">
        <v>915</v>
      </c>
      <c r="C1428" s="6" t="s">
        <v>915</v>
      </c>
      <c r="D1428" s="7">
        <f>IF(COUNTIF(Recovered!$A$2:$A$808,A1428)&gt;0,VLOOKUP($B1428,Recovered!$B$2:$C$808,2,FALSE),0)</f>
        <v>0</v>
      </c>
      <c r="E1428" s="8">
        <f>IF(COUNTIF(Recovered!$A$2:$A$808,A1428)&gt;0,1,0)</f>
        <v>0</v>
      </c>
      <c r="F1428" s="6">
        <v>3</v>
      </c>
      <c r="G1428" s="6">
        <v>0.57310574674576209</v>
      </c>
      <c r="H1428" s="6">
        <v>3</v>
      </c>
      <c r="I1428" s="6">
        <v>0.7053357136060403</v>
      </c>
      <c r="J1428" s="6">
        <v>4</v>
      </c>
      <c r="K1428" s="6">
        <v>0.44769125369969198</v>
      </c>
      <c r="L1428" s="6">
        <v>3</v>
      </c>
      <c r="M1428" s="6">
        <v>0.86974949115298583</v>
      </c>
      <c r="N1428" s="6">
        <v>20</v>
      </c>
      <c r="O1428" s="6">
        <v>0.81148317942463788</v>
      </c>
      <c r="P1428" s="6">
        <v>3</v>
      </c>
      <c r="Q1428" s="6">
        <v>0.59143310250919878</v>
      </c>
      <c r="R1428" s="6">
        <v>3</v>
      </c>
      <c r="S1428" s="6">
        <v>0.84396165321309735</v>
      </c>
      <c r="T1428" s="6">
        <v>20</v>
      </c>
      <c r="U1428" s="6">
        <v>0.38361194394512899</v>
      </c>
      <c r="V1428" s="6">
        <v>3</v>
      </c>
      <c r="W1428" s="6">
        <v>0.75228402764888735</v>
      </c>
      <c r="X1428" s="6">
        <v>3</v>
      </c>
      <c r="Y1428" s="6">
        <v>0.824707443068877</v>
      </c>
      <c r="Z1428" s="6">
        <v>20</v>
      </c>
      <c r="AA1428" s="6">
        <v>0.59595399767784363</v>
      </c>
      <c r="AB1428" s="6">
        <v>4</v>
      </c>
      <c r="AC1428" s="6">
        <v>0.96158338869694693</v>
      </c>
      <c r="AD1428" s="6">
        <v>4</v>
      </c>
      <c r="AE1428" s="6">
        <v>0.90424380785277547</v>
      </c>
      <c r="AF1428" s="6">
        <v>20</v>
      </c>
      <c r="AG1428" s="6">
        <v>0.51397577756362711</v>
      </c>
      <c r="AH1428" s="6">
        <v>4</v>
      </c>
      <c r="AI1428" s="6">
        <v>0.97017993954791848</v>
      </c>
      <c r="AJ1428" s="6">
        <v>4</v>
      </c>
      <c r="AK1428" s="6">
        <v>0.94969091495990376</v>
      </c>
      <c r="AL1428" s="6">
        <v>10</v>
      </c>
      <c r="AM1428" s="6">
        <v>0.99691949891017539</v>
      </c>
      <c r="AN1428" s="6">
        <v>3</v>
      </c>
      <c r="AO1428" s="6">
        <v>0.93934249675469161</v>
      </c>
      <c r="AP1428" s="6">
        <v>3</v>
      </c>
      <c r="AQ1428" s="6">
        <v>0.52955674634711469</v>
      </c>
      <c r="AR1428" s="6">
        <v>10</v>
      </c>
      <c r="AS1428" s="6">
        <v>0.99999980638736874</v>
      </c>
      <c r="AT1428" s="6">
        <v>3</v>
      </c>
      <c r="AU1428" s="6">
        <v>0.60911703745946755</v>
      </c>
      <c r="AV1428" s="6">
        <v>3</v>
      </c>
      <c r="AW1428" s="6">
        <v>0.9723588844329204</v>
      </c>
    </row>
    <row r="1429" spans="1:49" ht="15.75" customHeight="1" x14ac:dyDescent="0.25">
      <c r="A1429" s="6" t="s">
        <v>428</v>
      </c>
      <c r="B1429" s="6" t="s">
        <v>915</v>
      </c>
      <c r="C1429" s="6" t="s">
        <v>915</v>
      </c>
      <c r="D1429" s="7">
        <f>IF(COUNTIF(Recovered!$A$2:$A$808,A1429)&gt;0,VLOOKUP($B1429,Recovered!$B$2:$C$808,2,FALSE),0)</f>
        <v>20974</v>
      </c>
      <c r="E1429" s="8">
        <f>IF(COUNTIF(Recovered!$A$2:$A$808,A1429)&gt;0,1,0)</f>
        <v>1</v>
      </c>
      <c r="F1429" s="6">
        <v>3</v>
      </c>
      <c r="G1429" s="6">
        <v>0.7238069759112522</v>
      </c>
      <c r="H1429" s="6">
        <v>3</v>
      </c>
      <c r="I1429" s="6">
        <v>0.61411414758185268</v>
      </c>
      <c r="J1429" s="6">
        <v>2</v>
      </c>
      <c r="K1429" s="6">
        <v>0.95140277331977774</v>
      </c>
      <c r="L1429" s="6">
        <v>4</v>
      </c>
      <c r="M1429" s="6">
        <v>0.96688237018245615</v>
      </c>
      <c r="N1429" s="6">
        <v>20</v>
      </c>
      <c r="O1429" s="6">
        <v>0.76997129811844089</v>
      </c>
      <c r="P1429" s="6">
        <v>3</v>
      </c>
      <c r="Q1429" s="6">
        <v>0.93232707222164302</v>
      </c>
      <c r="R1429" s="6">
        <v>3</v>
      </c>
      <c r="S1429" s="6">
        <v>0.86986765464743265</v>
      </c>
      <c r="T1429" s="6">
        <v>15</v>
      </c>
      <c r="U1429" s="6">
        <v>0.83347235892387472</v>
      </c>
      <c r="V1429" s="6">
        <v>3</v>
      </c>
      <c r="W1429" s="6">
        <v>0.83883819978352903</v>
      </c>
      <c r="X1429" s="6">
        <v>2</v>
      </c>
      <c r="Y1429" s="6">
        <v>0.62161215857058949</v>
      </c>
      <c r="Z1429" s="6">
        <v>25</v>
      </c>
      <c r="AA1429" s="6">
        <v>0.92191415789073106</v>
      </c>
      <c r="AB1429" s="6">
        <v>4</v>
      </c>
      <c r="AC1429" s="6">
        <v>0.99766335671101092</v>
      </c>
      <c r="AD1429" s="6">
        <v>3</v>
      </c>
      <c r="AE1429" s="6">
        <v>0.96354434526752264</v>
      </c>
      <c r="AF1429" s="6">
        <v>20</v>
      </c>
      <c r="AG1429" s="6">
        <v>0.55412477054626053</v>
      </c>
      <c r="AH1429" s="6">
        <v>4</v>
      </c>
      <c r="AI1429" s="6">
        <v>0.9462959758374776</v>
      </c>
      <c r="AJ1429" s="6">
        <v>3</v>
      </c>
      <c r="AK1429" s="6">
        <v>0.77287523271532865</v>
      </c>
      <c r="AL1429" s="6">
        <v>10</v>
      </c>
      <c r="AM1429" s="6">
        <v>0.85134051100409913</v>
      </c>
      <c r="AN1429" s="6">
        <v>3</v>
      </c>
      <c r="AO1429" s="6">
        <v>0.72504791982600225</v>
      </c>
      <c r="AP1429" s="6">
        <v>4</v>
      </c>
      <c r="AQ1429" s="6">
        <v>0.95907951791718482</v>
      </c>
      <c r="AR1429" s="6">
        <v>10</v>
      </c>
      <c r="AS1429" s="6">
        <v>0.99999861435166004</v>
      </c>
      <c r="AT1429" s="6">
        <v>4</v>
      </c>
      <c r="AU1429" s="6">
        <v>0.4491659142534335</v>
      </c>
      <c r="AV1429" s="6">
        <v>3</v>
      </c>
      <c r="AW1429" s="6">
        <v>0.50130288484576691</v>
      </c>
    </row>
    <row r="1430" spans="1:49" ht="15.75" hidden="1" customHeight="1" x14ac:dyDescent="0.25">
      <c r="A1430" s="6" t="s">
        <v>716</v>
      </c>
      <c r="B1430" s="6" t="s">
        <v>916</v>
      </c>
      <c r="C1430" s="6" t="s">
        <v>916</v>
      </c>
      <c r="D1430" s="7">
        <f>IF(COUNTIF(Recovered!$A$2:$A$808,A1430)&gt;0,VLOOKUP($B1430,Recovered!$B$2:$C$808,2,FALSE),0)</f>
        <v>0</v>
      </c>
      <c r="E1430" s="8">
        <f>IF(COUNTIF(Recovered!$A$2:$A$808,A1430)&gt;0,1,0)</f>
        <v>0</v>
      </c>
      <c r="F1430" s="6">
        <v>3</v>
      </c>
      <c r="G1430" s="6">
        <v>0.60195904954420654</v>
      </c>
      <c r="H1430" s="6">
        <v>3</v>
      </c>
      <c r="I1430" s="6">
        <v>0.55904385852777017</v>
      </c>
      <c r="J1430" s="6">
        <v>2</v>
      </c>
      <c r="K1430" s="6">
        <v>0.94476989641071696</v>
      </c>
      <c r="L1430" s="6">
        <v>4</v>
      </c>
      <c r="M1430" s="6">
        <v>0.91883331460797735</v>
      </c>
      <c r="N1430" s="6">
        <v>20</v>
      </c>
      <c r="O1430" s="6">
        <v>0.76258572545024361</v>
      </c>
      <c r="P1430" s="6">
        <v>3</v>
      </c>
      <c r="Q1430" s="6">
        <v>0.83377157919023548</v>
      </c>
      <c r="R1430" s="6">
        <v>3</v>
      </c>
      <c r="S1430" s="6">
        <v>0.89030185574549014</v>
      </c>
      <c r="T1430" s="6">
        <v>20</v>
      </c>
      <c r="U1430" s="6">
        <v>0.46582306770072662</v>
      </c>
      <c r="V1430" s="6">
        <v>3</v>
      </c>
      <c r="W1430" s="6">
        <v>0.64662380417063103</v>
      </c>
      <c r="X1430" s="6">
        <v>3</v>
      </c>
      <c r="Y1430" s="6">
        <v>0.73610833263841702</v>
      </c>
      <c r="Z1430" s="6">
        <v>20</v>
      </c>
      <c r="AA1430" s="6">
        <v>0.65792765533549302</v>
      </c>
      <c r="AB1430" s="6">
        <v>4</v>
      </c>
      <c r="AC1430" s="6">
        <v>0.77678650865866017</v>
      </c>
      <c r="AD1430" s="6">
        <v>3</v>
      </c>
      <c r="AE1430" s="6">
        <v>0.70427404507289137</v>
      </c>
      <c r="AF1430" s="6">
        <v>20</v>
      </c>
      <c r="AG1430" s="6">
        <v>0.63862924772049812</v>
      </c>
      <c r="AH1430" s="6">
        <v>4</v>
      </c>
      <c r="AI1430" s="6">
        <v>0.9714311591946061</v>
      </c>
      <c r="AJ1430" s="6">
        <v>3</v>
      </c>
      <c r="AK1430" s="6">
        <v>0.72666930582822731</v>
      </c>
      <c r="AL1430" s="6">
        <v>10</v>
      </c>
      <c r="AM1430" s="6">
        <v>0.99582125714532643</v>
      </c>
      <c r="AN1430" s="6">
        <v>3</v>
      </c>
      <c r="AO1430" s="6">
        <v>0.86663931825342733</v>
      </c>
      <c r="AP1430" s="6">
        <v>4</v>
      </c>
      <c r="AQ1430" s="6">
        <v>0.67248964190265159</v>
      </c>
      <c r="AR1430" s="6">
        <v>10</v>
      </c>
      <c r="AS1430" s="6">
        <v>0.99999944877650193</v>
      </c>
      <c r="AT1430" s="6">
        <v>3</v>
      </c>
      <c r="AU1430" s="6">
        <v>0.59618029456715094</v>
      </c>
      <c r="AV1430" s="6">
        <v>3</v>
      </c>
      <c r="AW1430" s="6">
        <v>0.82439008249948686</v>
      </c>
    </row>
    <row r="1431" spans="1:49" ht="15.75" customHeight="1" x14ac:dyDescent="0.25">
      <c r="A1431" s="6" t="s">
        <v>428</v>
      </c>
      <c r="B1431" s="6" t="s">
        <v>916</v>
      </c>
      <c r="C1431" s="6" t="s">
        <v>916</v>
      </c>
      <c r="D1431" s="7">
        <f>IF(COUNTIF(Recovered!$A$2:$A$808,A1431)&gt;0,VLOOKUP($B1431,Recovered!$B$2:$C$808,2,FALSE),0)</f>
        <v>20974</v>
      </c>
      <c r="E1431" s="8">
        <f>IF(COUNTIF(Recovered!$A$2:$A$808,A1431)&gt;0,1,0)</f>
        <v>1</v>
      </c>
      <c r="F1431" s="6">
        <v>4</v>
      </c>
      <c r="G1431" s="6">
        <v>0.74229768021119014</v>
      </c>
      <c r="H1431" s="6">
        <v>4</v>
      </c>
      <c r="I1431" s="6">
        <v>0.51842650851434369</v>
      </c>
      <c r="J1431" s="6">
        <v>2</v>
      </c>
      <c r="K1431" s="6">
        <v>0.83014954476939262</v>
      </c>
      <c r="L1431" s="6">
        <v>4</v>
      </c>
      <c r="M1431" s="6">
        <v>0.9900595679669868</v>
      </c>
      <c r="N1431" s="6">
        <v>20</v>
      </c>
      <c r="O1431" s="6">
        <v>0.79328736177989889</v>
      </c>
      <c r="P1431" s="6">
        <v>4</v>
      </c>
      <c r="Q1431" s="6">
        <v>0.82432800826339891</v>
      </c>
      <c r="R1431" s="6">
        <v>3</v>
      </c>
      <c r="S1431" s="6">
        <v>0.98285541018970146</v>
      </c>
      <c r="T1431" s="6">
        <v>25</v>
      </c>
      <c r="U1431" s="6">
        <v>0.42632459617797153</v>
      </c>
      <c r="V1431" s="6">
        <v>3</v>
      </c>
      <c r="W1431" s="6">
        <v>0.98727758298079826</v>
      </c>
      <c r="X1431" s="6">
        <v>3</v>
      </c>
      <c r="Y1431" s="6">
        <v>0.67468574464960529</v>
      </c>
      <c r="Z1431" s="6">
        <v>20</v>
      </c>
      <c r="AA1431" s="6">
        <v>0.54255774870881568</v>
      </c>
      <c r="AB1431" s="6">
        <v>3</v>
      </c>
      <c r="AC1431" s="6">
        <v>0.86641499170479919</v>
      </c>
      <c r="AD1431" s="6">
        <v>3</v>
      </c>
      <c r="AE1431" s="6">
        <v>0.61230075955753627</v>
      </c>
      <c r="AF1431" s="6">
        <v>15</v>
      </c>
      <c r="AG1431" s="6">
        <v>0.74874177094763839</v>
      </c>
      <c r="AH1431" s="6">
        <v>3</v>
      </c>
      <c r="AI1431" s="6">
        <v>0.87950506136514262</v>
      </c>
      <c r="AJ1431" s="6">
        <v>3</v>
      </c>
      <c r="AK1431" s="6">
        <v>0.6845549088588192</v>
      </c>
      <c r="AL1431" s="6">
        <v>10</v>
      </c>
      <c r="AM1431" s="6">
        <v>0.79788616666263579</v>
      </c>
      <c r="AN1431" s="6">
        <v>4</v>
      </c>
      <c r="AO1431" s="6">
        <v>0.98840398312924271</v>
      </c>
      <c r="AP1431" s="6">
        <v>4</v>
      </c>
      <c r="AQ1431" s="6">
        <v>0.92565651247694503</v>
      </c>
      <c r="AR1431" s="6">
        <v>10</v>
      </c>
      <c r="AS1431" s="6">
        <v>0.99999909116577301</v>
      </c>
      <c r="AT1431" s="6">
        <v>4</v>
      </c>
      <c r="AU1431" s="6">
        <v>0.85556791711926661</v>
      </c>
      <c r="AV1431" s="6">
        <v>4</v>
      </c>
      <c r="AW1431" s="6">
        <v>0.77024809094186919</v>
      </c>
    </row>
    <row r="1432" spans="1:49" ht="15.75" hidden="1" customHeight="1" x14ac:dyDescent="0.25">
      <c r="A1432" s="6" t="s">
        <v>716</v>
      </c>
      <c r="B1432" s="6" t="s">
        <v>917</v>
      </c>
      <c r="C1432" s="6" t="s">
        <v>917</v>
      </c>
      <c r="D1432" s="7">
        <f>IF(COUNTIF(Recovered!$A$2:$A$808,A1432)&gt;0,VLOOKUP($B1432,Recovered!$B$2:$C$808,2,FALSE),0)</f>
        <v>0</v>
      </c>
      <c r="E1432" s="8">
        <f>IF(COUNTIF(Recovered!$A$2:$A$808,A1432)&gt;0,1,0)</f>
        <v>0</v>
      </c>
      <c r="F1432" s="6">
        <v>3</v>
      </c>
      <c r="G1432" s="6">
        <v>0.75142089360036135</v>
      </c>
      <c r="H1432" s="6">
        <v>3</v>
      </c>
      <c r="I1432" s="6">
        <v>0.62056039269019492</v>
      </c>
      <c r="J1432" s="6">
        <v>2</v>
      </c>
      <c r="K1432" s="6">
        <v>0.96140782344574849</v>
      </c>
      <c r="L1432" s="6">
        <v>3</v>
      </c>
      <c r="M1432" s="6">
        <v>0.88900953321437315</v>
      </c>
      <c r="N1432" s="6">
        <v>20</v>
      </c>
      <c r="O1432" s="6">
        <v>0.82541426440843735</v>
      </c>
      <c r="P1432" s="6">
        <v>3</v>
      </c>
      <c r="Q1432" s="6">
        <v>0.9258359165382779</v>
      </c>
      <c r="R1432" s="6">
        <v>3</v>
      </c>
      <c r="S1432" s="6">
        <v>0.93547730342503743</v>
      </c>
      <c r="T1432" s="6">
        <v>20</v>
      </c>
      <c r="U1432" s="6">
        <v>0.53724445209477101</v>
      </c>
      <c r="V1432" s="6">
        <v>3</v>
      </c>
      <c r="W1432" s="6">
        <v>0.77448460241553729</v>
      </c>
      <c r="X1432" s="6">
        <v>3</v>
      </c>
      <c r="Y1432" s="6">
        <v>0.75162690132984444</v>
      </c>
      <c r="Z1432" s="6">
        <v>20</v>
      </c>
      <c r="AA1432" s="6">
        <v>0.77108387812017609</v>
      </c>
      <c r="AB1432" s="6">
        <v>4</v>
      </c>
      <c r="AC1432" s="6">
        <v>0.96567004156254965</v>
      </c>
      <c r="AD1432" s="6">
        <v>4</v>
      </c>
      <c r="AE1432" s="6">
        <v>0.730938561470868</v>
      </c>
      <c r="AF1432" s="6">
        <v>20</v>
      </c>
      <c r="AG1432" s="6">
        <v>0.97999303449592334</v>
      </c>
      <c r="AH1432" s="6">
        <v>4</v>
      </c>
      <c r="AI1432" s="6">
        <v>0.89296571312457662</v>
      </c>
      <c r="AJ1432" s="6">
        <v>4</v>
      </c>
      <c r="AK1432" s="6">
        <v>0.96908614317233421</v>
      </c>
      <c r="AL1432" s="6">
        <v>10</v>
      </c>
      <c r="AM1432" s="6">
        <v>0.99772375608120312</v>
      </c>
      <c r="AN1432" s="6">
        <v>3</v>
      </c>
      <c r="AO1432" s="6">
        <v>0.96358641164124315</v>
      </c>
      <c r="AP1432" s="6">
        <v>4</v>
      </c>
      <c r="AQ1432" s="6">
        <v>0.65000456047609356</v>
      </c>
      <c r="AR1432" s="6">
        <v>10</v>
      </c>
      <c r="AS1432" s="6">
        <v>0.99999980638736874</v>
      </c>
      <c r="AT1432" s="6">
        <v>3</v>
      </c>
      <c r="AU1432" s="6">
        <v>0.87884542500287843</v>
      </c>
      <c r="AV1432" s="6">
        <v>3</v>
      </c>
      <c r="AW1432" s="6">
        <v>0.94374762026083969</v>
      </c>
    </row>
    <row r="1433" spans="1:49" ht="15.75" customHeight="1" x14ac:dyDescent="0.25">
      <c r="A1433" s="6" t="s">
        <v>428</v>
      </c>
      <c r="B1433" s="6" t="s">
        <v>917</v>
      </c>
      <c r="C1433" s="6" t="s">
        <v>917</v>
      </c>
      <c r="D1433" s="7">
        <f>IF(COUNTIF(Recovered!$A$2:$A$808,A1433)&gt;0,VLOOKUP($B1433,Recovered!$B$2:$C$808,2,FALSE),0)</f>
        <v>20974</v>
      </c>
      <c r="E1433" s="8">
        <f>IF(COUNTIF(Recovered!$A$2:$A$808,A1433)&gt;0,1,0)</f>
        <v>1</v>
      </c>
      <c r="F1433" s="6">
        <v>3</v>
      </c>
      <c r="G1433" s="6">
        <v>0.53516712376377817</v>
      </c>
      <c r="H1433" s="6">
        <v>4</v>
      </c>
      <c r="I1433" s="6">
        <v>0.8447303626525432</v>
      </c>
      <c r="J1433" s="6">
        <v>2</v>
      </c>
      <c r="K1433" s="6">
        <v>0.94495348303645266</v>
      </c>
      <c r="L1433" s="6">
        <v>4</v>
      </c>
      <c r="M1433" s="6">
        <v>0.99359444360852023</v>
      </c>
      <c r="N1433" s="6">
        <v>20</v>
      </c>
      <c r="O1433" s="6">
        <v>0.66033707806238784</v>
      </c>
      <c r="P1433" s="6">
        <v>3</v>
      </c>
      <c r="Q1433" s="6">
        <v>0.91104038709411295</v>
      </c>
      <c r="R1433" s="6">
        <v>3</v>
      </c>
      <c r="S1433" s="6">
        <v>0.78922283570110974</v>
      </c>
      <c r="T1433" s="6">
        <v>15</v>
      </c>
      <c r="U1433" s="6">
        <v>0.77258572924401581</v>
      </c>
      <c r="V1433" s="6">
        <v>3</v>
      </c>
      <c r="W1433" s="6">
        <v>0.77649880139039651</v>
      </c>
      <c r="X1433" s="6">
        <v>2</v>
      </c>
      <c r="Y1433" s="6">
        <v>0.72955977842269593</v>
      </c>
      <c r="Z1433" s="6">
        <v>25</v>
      </c>
      <c r="AA1433" s="6">
        <v>0.90277012146062152</v>
      </c>
      <c r="AB1433" s="6">
        <v>3</v>
      </c>
      <c r="AC1433" s="6">
        <v>0.53091191320714626</v>
      </c>
      <c r="AD1433" s="6">
        <v>3</v>
      </c>
      <c r="AE1433" s="6">
        <v>0.85797121414889455</v>
      </c>
      <c r="AF1433" s="6">
        <v>20</v>
      </c>
      <c r="AG1433" s="6">
        <v>0.81475027804527123</v>
      </c>
      <c r="AH1433" s="6">
        <v>4</v>
      </c>
      <c r="AI1433" s="6">
        <v>0.99670474431198919</v>
      </c>
      <c r="AJ1433" s="6">
        <v>3</v>
      </c>
      <c r="AK1433" s="6">
        <v>0.833231770184509</v>
      </c>
      <c r="AL1433" s="6">
        <v>10</v>
      </c>
      <c r="AM1433" s="6">
        <v>0.72950919979658624</v>
      </c>
      <c r="AN1433" s="6">
        <v>4</v>
      </c>
      <c r="AO1433" s="6">
        <v>0.7978514912833341</v>
      </c>
      <c r="AP1433" s="6">
        <v>4</v>
      </c>
      <c r="AQ1433" s="6">
        <v>0.83862611797096531</v>
      </c>
      <c r="AR1433" s="6">
        <v>10</v>
      </c>
      <c r="AS1433" s="6">
        <v>0.99999825674121945</v>
      </c>
      <c r="AT1433" s="6">
        <v>4</v>
      </c>
      <c r="AU1433" s="6">
        <v>0.75591752701763604</v>
      </c>
      <c r="AV1433" s="6">
        <v>4</v>
      </c>
      <c r="AW1433" s="6">
        <v>0.67729224005666822</v>
      </c>
    </row>
    <row r="1434" spans="1:49" ht="15.75" hidden="1" customHeight="1" x14ac:dyDescent="0.25">
      <c r="A1434" s="6" t="s">
        <v>716</v>
      </c>
      <c r="B1434" s="6" t="s">
        <v>918</v>
      </c>
      <c r="C1434" s="6" t="s">
        <v>918</v>
      </c>
      <c r="D1434" s="7">
        <f>IF(COUNTIF(Recovered!$A$2:$A$808,A1434)&gt;0,VLOOKUP($B1434,Recovered!$B$2:$C$808,2,FALSE),0)</f>
        <v>0</v>
      </c>
      <c r="E1434" s="8">
        <f>IF(COUNTIF(Recovered!$A$2:$A$808,A1434)&gt;0,1,0)</f>
        <v>0</v>
      </c>
      <c r="F1434" s="6">
        <v>3</v>
      </c>
      <c r="G1434" s="6">
        <v>0.72243800420928339</v>
      </c>
      <c r="H1434" s="6">
        <v>3</v>
      </c>
      <c r="I1434" s="6">
        <v>0.6622105647363199</v>
      </c>
      <c r="J1434" s="6">
        <v>2</v>
      </c>
      <c r="K1434" s="6">
        <v>0.93009351883811031</v>
      </c>
      <c r="L1434" s="6">
        <v>3</v>
      </c>
      <c r="M1434" s="6">
        <v>0.97674856129417487</v>
      </c>
      <c r="N1434" s="6">
        <v>20</v>
      </c>
      <c r="O1434" s="6">
        <v>0.77281050712501065</v>
      </c>
      <c r="P1434" s="6">
        <v>3</v>
      </c>
      <c r="Q1434" s="6">
        <v>0.59104117142545542</v>
      </c>
      <c r="R1434" s="6">
        <v>3</v>
      </c>
      <c r="S1434" s="6">
        <v>0.91680964755702032</v>
      </c>
      <c r="T1434" s="6">
        <v>20</v>
      </c>
      <c r="U1434" s="6">
        <v>0.54042257454454756</v>
      </c>
      <c r="V1434" s="6">
        <v>4</v>
      </c>
      <c r="W1434" s="6">
        <v>0.75422434156267293</v>
      </c>
      <c r="X1434" s="6">
        <v>3</v>
      </c>
      <c r="Y1434" s="6">
        <v>0.79794415115720818</v>
      </c>
      <c r="Z1434" s="6">
        <v>20</v>
      </c>
      <c r="AA1434" s="6">
        <v>0.6696703517421867</v>
      </c>
      <c r="AB1434" s="6">
        <v>4</v>
      </c>
      <c r="AC1434" s="6">
        <v>0.98515662135348037</v>
      </c>
      <c r="AD1434" s="6">
        <v>4</v>
      </c>
      <c r="AE1434" s="6">
        <v>0.53023922836558768</v>
      </c>
      <c r="AF1434" s="6">
        <v>20</v>
      </c>
      <c r="AG1434" s="6">
        <v>0.96894935856488418</v>
      </c>
      <c r="AH1434" s="6">
        <v>5</v>
      </c>
      <c r="AI1434" s="6">
        <v>0.70563747138164712</v>
      </c>
      <c r="AJ1434" s="6">
        <v>4</v>
      </c>
      <c r="AK1434" s="6">
        <v>0.97373917955262268</v>
      </c>
      <c r="AL1434" s="6">
        <v>10</v>
      </c>
      <c r="AM1434" s="6">
        <v>0.99843375514371169</v>
      </c>
      <c r="AN1434" s="6">
        <v>3</v>
      </c>
      <c r="AO1434" s="6">
        <v>0.91348806352336931</v>
      </c>
      <c r="AP1434" s="6">
        <v>3</v>
      </c>
      <c r="AQ1434" s="6">
        <v>0.71854885496409704</v>
      </c>
      <c r="AR1434" s="6">
        <v>10</v>
      </c>
      <c r="AS1434" s="6">
        <v>0.99999980638736874</v>
      </c>
      <c r="AT1434" s="6">
        <v>3</v>
      </c>
      <c r="AU1434" s="6">
        <v>0.82463334643395847</v>
      </c>
      <c r="AV1434" s="6">
        <v>3</v>
      </c>
      <c r="AW1434" s="6">
        <v>0.9138672178105417</v>
      </c>
    </row>
    <row r="1435" spans="1:49" ht="15.75" customHeight="1" x14ac:dyDescent="0.25">
      <c r="A1435" s="6" t="s">
        <v>428</v>
      </c>
      <c r="B1435" s="6" t="s">
        <v>918</v>
      </c>
      <c r="C1435" s="6" t="s">
        <v>918</v>
      </c>
      <c r="D1435" s="7">
        <f>IF(COUNTIF(Recovered!$A$2:$A$808,A1435)&gt;0,VLOOKUP($B1435,Recovered!$B$2:$C$808,2,FALSE),0)</f>
        <v>20974</v>
      </c>
      <c r="E1435" s="8">
        <f>IF(COUNTIF(Recovered!$A$2:$A$808,A1435)&gt;0,1,0)</f>
        <v>1</v>
      </c>
      <c r="F1435" s="6">
        <v>3</v>
      </c>
      <c r="G1435" s="6">
        <v>0.69913980471615977</v>
      </c>
      <c r="H1435" s="6">
        <v>3</v>
      </c>
      <c r="I1435" s="6">
        <v>0.68448960543553694</v>
      </c>
      <c r="J1435" s="6">
        <v>1</v>
      </c>
      <c r="K1435" s="6">
        <v>0.56184483585150147</v>
      </c>
      <c r="L1435" s="6">
        <v>4</v>
      </c>
      <c r="M1435" s="6">
        <v>0.964591271709062</v>
      </c>
      <c r="N1435" s="6">
        <v>20</v>
      </c>
      <c r="O1435" s="6">
        <v>0.79606800768266572</v>
      </c>
      <c r="P1435" s="6">
        <v>3</v>
      </c>
      <c r="Q1435" s="6">
        <v>0.56207769011709996</v>
      </c>
      <c r="R1435" s="6">
        <v>3</v>
      </c>
      <c r="S1435" s="6">
        <v>0.88059340050935131</v>
      </c>
      <c r="T1435" s="6">
        <v>25</v>
      </c>
      <c r="U1435" s="6">
        <v>0.84352553903284289</v>
      </c>
      <c r="V1435" s="6">
        <v>4</v>
      </c>
      <c r="W1435" s="6">
        <v>0.98896260845582806</v>
      </c>
      <c r="X1435" s="6">
        <v>4</v>
      </c>
      <c r="Y1435" s="6">
        <v>0.70546466075989833</v>
      </c>
      <c r="Z1435" s="6">
        <v>20</v>
      </c>
      <c r="AA1435" s="6">
        <v>0.46084901771884129</v>
      </c>
      <c r="AB1435" s="6">
        <v>4</v>
      </c>
      <c r="AC1435" s="6">
        <v>0.99052474383457756</v>
      </c>
      <c r="AD1435" s="6">
        <v>4</v>
      </c>
      <c r="AE1435" s="6">
        <v>0.62160459981269867</v>
      </c>
      <c r="AF1435" s="6">
        <v>15</v>
      </c>
      <c r="AG1435" s="6">
        <v>0.80187631797264503</v>
      </c>
      <c r="AH1435" s="6">
        <v>5</v>
      </c>
      <c r="AI1435" s="6">
        <v>0.99408850604767784</v>
      </c>
      <c r="AJ1435" s="6">
        <v>4</v>
      </c>
      <c r="AK1435" s="6">
        <v>0.95461344889124788</v>
      </c>
      <c r="AL1435" s="6">
        <v>10</v>
      </c>
      <c r="AM1435" s="6">
        <v>0.7770988862353877</v>
      </c>
      <c r="AN1435" s="6">
        <v>3</v>
      </c>
      <c r="AO1435" s="6">
        <v>0.79678195484505898</v>
      </c>
      <c r="AP1435" s="6">
        <v>3</v>
      </c>
      <c r="AQ1435" s="6">
        <v>0.73598143850045905</v>
      </c>
      <c r="AR1435" s="6">
        <v>10</v>
      </c>
      <c r="AS1435" s="6">
        <v>0.99999944877650193</v>
      </c>
      <c r="AT1435" s="6">
        <v>4</v>
      </c>
      <c r="AU1435" s="6">
        <v>0.76148436401216024</v>
      </c>
      <c r="AV1435" s="6">
        <v>4</v>
      </c>
      <c r="AW1435" s="6">
        <v>0.5864550235607916</v>
      </c>
    </row>
    <row r="1436" spans="1:49" ht="15.75" hidden="1" customHeight="1" x14ac:dyDescent="0.25">
      <c r="A1436" s="6" t="s">
        <v>716</v>
      </c>
      <c r="B1436" s="6" t="s">
        <v>919</v>
      </c>
      <c r="C1436" s="6" t="s">
        <v>919</v>
      </c>
      <c r="D1436" s="7">
        <f>IF(COUNTIF(Recovered!$A$2:$A$808,A1436)&gt;0,VLOOKUP($B1436,Recovered!$B$2:$C$808,2,FALSE),0)</f>
        <v>0</v>
      </c>
      <c r="E1436" s="8">
        <f>IF(COUNTIF(Recovered!$A$2:$A$808,A1436)&gt;0,1,0)</f>
        <v>0</v>
      </c>
      <c r="F1436" s="6">
        <v>3</v>
      </c>
      <c r="G1436" s="6">
        <v>0.56112240866342145</v>
      </c>
      <c r="H1436" s="6">
        <v>4</v>
      </c>
      <c r="I1436" s="6">
        <v>0.53024535266404305</v>
      </c>
      <c r="J1436" s="6">
        <v>2</v>
      </c>
      <c r="K1436" s="6">
        <v>0.95636623814374333</v>
      </c>
      <c r="L1436" s="6">
        <v>3</v>
      </c>
      <c r="M1436" s="6">
        <v>0.96558867280481475</v>
      </c>
      <c r="N1436" s="6">
        <v>20</v>
      </c>
      <c r="O1436" s="6">
        <v>0.78594317154507476</v>
      </c>
      <c r="P1436" s="6">
        <v>3</v>
      </c>
      <c r="Q1436" s="6">
        <v>0.67696687930950039</v>
      </c>
      <c r="R1436" s="6">
        <v>4</v>
      </c>
      <c r="S1436" s="6">
        <v>0.55908634188471451</v>
      </c>
      <c r="T1436" s="6">
        <v>25</v>
      </c>
      <c r="U1436" s="6">
        <v>0.84670849103289314</v>
      </c>
      <c r="V1436" s="6">
        <v>4</v>
      </c>
      <c r="W1436" s="6">
        <v>0.99551032386426719</v>
      </c>
      <c r="X1436" s="6">
        <v>4</v>
      </c>
      <c r="Y1436" s="6">
        <v>0.87954231798863169</v>
      </c>
      <c r="Z1436" s="6">
        <v>25</v>
      </c>
      <c r="AA1436" s="6">
        <v>0.51741397476443274</v>
      </c>
      <c r="AB1436" s="6">
        <v>4</v>
      </c>
      <c r="AC1436" s="6">
        <v>0.96109653730988842</v>
      </c>
      <c r="AD1436" s="6">
        <v>3</v>
      </c>
      <c r="AE1436" s="6">
        <v>0.48448393795331152</v>
      </c>
      <c r="AF1436" s="6">
        <v>15</v>
      </c>
      <c r="AG1436" s="6">
        <v>0.84603504997806744</v>
      </c>
      <c r="AH1436" s="6">
        <v>4</v>
      </c>
      <c r="AI1436" s="6">
        <v>0.89028882182173052</v>
      </c>
      <c r="AJ1436" s="6">
        <v>4</v>
      </c>
      <c r="AK1436" s="6">
        <v>0.81723662448747725</v>
      </c>
      <c r="AL1436" s="6">
        <v>10</v>
      </c>
      <c r="AM1436" s="6">
        <v>0.99699745518098559</v>
      </c>
      <c r="AN1436" s="6">
        <v>3</v>
      </c>
      <c r="AO1436" s="6">
        <v>0.81210489997749458</v>
      </c>
      <c r="AP1436" s="6">
        <v>4</v>
      </c>
      <c r="AQ1436" s="6">
        <v>0.64062680442238384</v>
      </c>
      <c r="AR1436" s="6">
        <v>5</v>
      </c>
      <c r="AS1436" s="6">
        <v>0.99999599187803256</v>
      </c>
      <c r="AT1436" s="6">
        <v>3</v>
      </c>
      <c r="AU1436" s="6">
        <v>0.56487037439917431</v>
      </c>
      <c r="AV1436" s="6">
        <v>3</v>
      </c>
      <c r="AW1436" s="6">
        <v>0.68478966929099727</v>
      </c>
    </row>
    <row r="1437" spans="1:49" ht="15.75" customHeight="1" x14ac:dyDescent="0.25">
      <c r="A1437" s="6" t="s">
        <v>428</v>
      </c>
      <c r="B1437" s="6" t="s">
        <v>919</v>
      </c>
      <c r="C1437" s="6" t="s">
        <v>919</v>
      </c>
      <c r="D1437" s="7">
        <f>IF(COUNTIF(Recovered!$A$2:$A$808,A1437)&gt;0,VLOOKUP($B1437,Recovered!$B$2:$C$808,2,FALSE),0)</f>
        <v>20974</v>
      </c>
      <c r="E1437" s="8">
        <f>IF(COUNTIF(Recovered!$A$2:$A$808,A1437)&gt;0,1,0)</f>
        <v>1</v>
      </c>
      <c r="F1437" s="6">
        <v>3</v>
      </c>
      <c r="G1437" s="6">
        <v>0.5589237608567198</v>
      </c>
      <c r="H1437" s="6">
        <v>3</v>
      </c>
      <c r="I1437" s="6">
        <v>0.63681241418801404</v>
      </c>
      <c r="J1437" s="6">
        <v>1</v>
      </c>
      <c r="K1437" s="6">
        <v>0.56146502233672491</v>
      </c>
      <c r="L1437" s="6">
        <v>4</v>
      </c>
      <c r="M1437" s="6">
        <v>0.84679457179350248</v>
      </c>
      <c r="N1437" s="6">
        <v>20</v>
      </c>
      <c r="O1437" s="6">
        <v>0.77317562266249429</v>
      </c>
      <c r="P1437" s="6">
        <v>4</v>
      </c>
      <c r="Q1437" s="6">
        <v>0.89243295731872319</v>
      </c>
      <c r="R1437" s="6">
        <v>3</v>
      </c>
      <c r="S1437" s="6">
        <v>0.81663063948572856</v>
      </c>
      <c r="T1437" s="6">
        <v>25</v>
      </c>
      <c r="U1437" s="6">
        <v>0.67338277616690101</v>
      </c>
      <c r="V1437" s="6">
        <v>4</v>
      </c>
      <c r="W1437" s="6">
        <v>0.99063200663267814</v>
      </c>
      <c r="X1437" s="6">
        <v>4</v>
      </c>
      <c r="Y1437" s="6">
        <v>0.70437788384964384</v>
      </c>
      <c r="Z1437" s="6">
        <v>25</v>
      </c>
      <c r="AA1437" s="6">
        <v>0.59779035704506356</v>
      </c>
      <c r="AB1437" s="6">
        <v>4</v>
      </c>
      <c r="AC1437" s="6">
        <v>0.77703972794906728</v>
      </c>
      <c r="AD1437" s="6">
        <v>4</v>
      </c>
      <c r="AE1437" s="6">
        <v>0.85504310167516673</v>
      </c>
      <c r="AF1437" s="6">
        <v>15</v>
      </c>
      <c r="AG1437" s="6">
        <v>0.93188378153108431</v>
      </c>
      <c r="AH1437" s="6">
        <v>4</v>
      </c>
      <c r="AI1437" s="6">
        <v>0.97313688133894571</v>
      </c>
      <c r="AJ1437" s="6">
        <v>4</v>
      </c>
      <c r="AK1437" s="6">
        <v>0.75285296940667679</v>
      </c>
      <c r="AL1437" s="6">
        <v>10</v>
      </c>
      <c r="AM1437" s="6">
        <v>0.99806847080804773</v>
      </c>
      <c r="AN1437" s="6">
        <v>3</v>
      </c>
      <c r="AO1437" s="6">
        <v>0.92236119547342865</v>
      </c>
      <c r="AP1437" s="6">
        <v>4</v>
      </c>
      <c r="AQ1437" s="6">
        <v>0.75329831573644546</v>
      </c>
      <c r="AR1437" s="6">
        <v>5</v>
      </c>
      <c r="AS1437" s="6">
        <v>0.99999837594471874</v>
      </c>
      <c r="AT1437" s="6">
        <v>2</v>
      </c>
      <c r="AU1437" s="6">
        <v>0.44218258233213581</v>
      </c>
      <c r="AV1437" s="6">
        <v>2</v>
      </c>
      <c r="AW1437" s="6">
        <v>0.49203904789444441</v>
      </c>
    </row>
    <row r="1438" spans="1:49" ht="15.75" hidden="1" customHeight="1" x14ac:dyDescent="0.25">
      <c r="A1438" s="6" t="s">
        <v>716</v>
      </c>
      <c r="B1438" s="6" t="s">
        <v>920</v>
      </c>
      <c r="C1438" s="6" t="s">
        <v>920</v>
      </c>
      <c r="D1438" s="7">
        <f>IF(COUNTIF(Recovered!$A$2:$A$808,A1438)&gt;0,VLOOKUP($B1438,Recovered!$B$2:$C$808,2,FALSE),0)</f>
        <v>0</v>
      </c>
      <c r="E1438" s="8">
        <f>IF(COUNTIF(Recovered!$A$2:$A$808,A1438)&gt;0,1,0)</f>
        <v>0</v>
      </c>
      <c r="F1438" s="6">
        <v>4</v>
      </c>
      <c r="G1438" s="6">
        <v>0.57967421008964259</v>
      </c>
      <c r="H1438" s="6">
        <v>4</v>
      </c>
      <c r="I1438" s="6">
        <v>0.73047595802724463</v>
      </c>
      <c r="J1438" s="6">
        <v>2</v>
      </c>
      <c r="K1438" s="6">
        <v>0.79077707321018387</v>
      </c>
      <c r="L1438" s="6">
        <v>3</v>
      </c>
      <c r="M1438" s="6">
        <v>0.98986726262435332</v>
      </c>
      <c r="N1438" s="6">
        <v>20</v>
      </c>
      <c r="O1438" s="6">
        <v>0.77013665180784929</v>
      </c>
      <c r="P1438" s="6">
        <v>4</v>
      </c>
      <c r="Q1438" s="6">
        <v>0.87839477197804139</v>
      </c>
      <c r="R1438" s="6">
        <v>4</v>
      </c>
      <c r="S1438" s="6">
        <v>0.84961994756306392</v>
      </c>
      <c r="T1438" s="6">
        <v>25</v>
      </c>
      <c r="U1438" s="6">
        <v>0.72069872944431024</v>
      </c>
      <c r="V1438" s="6">
        <v>4</v>
      </c>
      <c r="W1438" s="6">
        <v>0.70469699703246158</v>
      </c>
      <c r="X1438" s="6">
        <v>4</v>
      </c>
      <c r="Y1438" s="6">
        <v>0.87492777402753052</v>
      </c>
      <c r="Z1438" s="6">
        <v>20</v>
      </c>
      <c r="AA1438" s="6">
        <v>0.49275245535438872</v>
      </c>
      <c r="AB1438" s="6">
        <v>4</v>
      </c>
      <c r="AC1438" s="6">
        <v>0.9556488147572848</v>
      </c>
      <c r="AD1438" s="6">
        <v>4</v>
      </c>
      <c r="AE1438" s="6">
        <v>0.82470250308608828</v>
      </c>
      <c r="AF1438" s="6">
        <v>15</v>
      </c>
      <c r="AG1438" s="6">
        <v>0.93374739253954953</v>
      </c>
      <c r="AH1438" s="6">
        <v>5</v>
      </c>
      <c r="AI1438" s="6">
        <v>0.81742035993175222</v>
      </c>
      <c r="AJ1438" s="6">
        <v>4</v>
      </c>
      <c r="AK1438" s="6">
        <v>0.79679535683024982</v>
      </c>
      <c r="AL1438" s="6">
        <v>10</v>
      </c>
      <c r="AM1438" s="6">
        <v>0.83510510316384057</v>
      </c>
      <c r="AN1438" s="6">
        <v>4</v>
      </c>
      <c r="AO1438" s="6">
        <v>0.77537011181015469</v>
      </c>
      <c r="AP1438" s="6">
        <v>4</v>
      </c>
      <c r="AQ1438" s="6">
        <v>0.72953434641210269</v>
      </c>
      <c r="AR1438" s="6">
        <v>10</v>
      </c>
      <c r="AS1438" s="6">
        <v>0.9999975415208221</v>
      </c>
      <c r="AT1438" s="6">
        <v>4</v>
      </c>
      <c r="AU1438" s="6">
        <v>0.69170590947814459</v>
      </c>
      <c r="AV1438" s="6">
        <v>4</v>
      </c>
      <c r="AW1438" s="6">
        <v>0.93589562544415683</v>
      </c>
    </row>
    <row r="1439" spans="1:49" ht="15.75" customHeight="1" x14ac:dyDescent="0.25">
      <c r="A1439" s="6" t="s">
        <v>428</v>
      </c>
      <c r="B1439" s="6" t="s">
        <v>920</v>
      </c>
      <c r="C1439" s="6" t="s">
        <v>920</v>
      </c>
      <c r="D1439" s="7">
        <f>IF(COUNTIF(Recovered!$A$2:$A$808,A1439)&gt;0,VLOOKUP($B1439,Recovered!$B$2:$C$808,2,FALSE),0)</f>
        <v>20974</v>
      </c>
      <c r="E1439" s="8">
        <f>IF(COUNTIF(Recovered!$A$2:$A$808,A1439)&gt;0,1,0)</f>
        <v>1</v>
      </c>
      <c r="F1439" s="6">
        <v>3</v>
      </c>
      <c r="G1439" s="6">
        <v>0.70925778426940256</v>
      </c>
      <c r="H1439" s="6">
        <v>3</v>
      </c>
      <c r="I1439" s="6">
        <v>0.67873120413469823</v>
      </c>
      <c r="J1439" s="6">
        <v>2</v>
      </c>
      <c r="K1439" s="6">
        <v>0.62199948140333583</v>
      </c>
      <c r="L1439" s="6">
        <v>3</v>
      </c>
      <c r="M1439" s="6">
        <v>0.57357641961474404</v>
      </c>
      <c r="N1439" s="6">
        <v>20</v>
      </c>
      <c r="O1439" s="6">
        <v>0.81166211496116614</v>
      </c>
      <c r="P1439" s="6">
        <v>4</v>
      </c>
      <c r="Q1439" s="6">
        <v>0.75482699627291217</v>
      </c>
      <c r="R1439" s="6">
        <v>4</v>
      </c>
      <c r="S1439" s="6">
        <v>0.67901714593299511</v>
      </c>
      <c r="T1439" s="6">
        <v>25</v>
      </c>
      <c r="U1439" s="6">
        <v>0.70459609164748449</v>
      </c>
      <c r="V1439" s="6">
        <v>4</v>
      </c>
      <c r="W1439" s="6">
        <v>0.98372560158151601</v>
      </c>
      <c r="X1439" s="6">
        <v>4</v>
      </c>
      <c r="Y1439" s="6">
        <v>0.96590265603246472</v>
      </c>
      <c r="Z1439" s="6">
        <v>25</v>
      </c>
      <c r="AA1439" s="6">
        <v>0.56777187469138668</v>
      </c>
      <c r="AB1439" s="6">
        <v>4</v>
      </c>
      <c r="AC1439" s="6">
        <v>0.92405971759225225</v>
      </c>
      <c r="AD1439" s="6">
        <v>4</v>
      </c>
      <c r="AE1439" s="6">
        <v>0.91584404990298651</v>
      </c>
      <c r="AF1439" s="6">
        <v>15</v>
      </c>
      <c r="AG1439" s="6">
        <v>0.92496053245150056</v>
      </c>
      <c r="AH1439" s="6">
        <v>5</v>
      </c>
      <c r="AI1439" s="6">
        <v>0.97068533988482675</v>
      </c>
      <c r="AJ1439" s="6">
        <v>4</v>
      </c>
      <c r="AK1439" s="6">
        <v>0.6791343679898707</v>
      </c>
      <c r="AL1439" s="6">
        <v>10</v>
      </c>
      <c r="AM1439" s="6">
        <v>0.99838872190464678</v>
      </c>
      <c r="AN1439" s="6">
        <v>3</v>
      </c>
      <c r="AO1439" s="6">
        <v>0.92352298190006998</v>
      </c>
      <c r="AP1439" s="6">
        <v>3</v>
      </c>
      <c r="AQ1439" s="6">
        <v>0.56147363527622862</v>
      </c>
      <c r="AR1439" s="6">
        <v>5</v>
      </c>
      <c r="AS1439" s="6">
        <v>0.99999921036931172</v>
      </c>
      <c r="AT1439" s="6">
        <v>3</v>
      </c>
      <c r="AU1439" s="6">
        <v>0.67561821715676429</v>
      </c>
      <c r="AV1439" s="6">
        <v>3</v>
      </c>
      <c r="AW1439" s="6">
        <v>0.82092301805326406</v>
      </c>
    </row>
    <row r="1440" spans="1:49" ht="15.75" hidden="1" customHeight="1" x14ac:dyDescent="0.25">
      <c r="A1440" s="6" t="s">
        <v>716</v>
      </c>
      <c r="B1440" s="6" t="s">
        <v>921</v>
      </c>
      <c r="C1440" s="6" t="s">
        <v>921</v>
      </c>
      <c r="D1440" s="7">
        <f>IF(COUNTIF(Recovered!$A$2:$A$808,A1440)&gt;0,VLOOKUP($B1440,Recovered!$B$2:$C$808,2,FALSE),0)</f>
        <v>0</v>
      </c>
      <c r="E1440" s="8">
        <f>IF(COUNTIF(Recovered!$A$2:$A$808,A1440)&gt;0,1,0)</f>
        <v>0</v>
      </c>
      <c r="F1440" s="6">
        <v>4</v>
      </c>
      <c r="G1440" s="6">
        <v>0.89153390142885203</v>
      </c>
      <c r="H1440" s="6">
        <v>4</v>
      </c>
      <c r="I1440" s="6">
        <v>0.7814403965807849</v>
      </c>
      <c r="J1440" s="6">
        <v>2</v>
      </c>
      <c r="K1440" s="6">
        <v>0.7208486215373251</v>
      </c>
      <c r="L1440" s="6">
        <v>4</v>
      </c>
      <c r="M1440" s="6">
        <v>0.9789336842493005</v>
      </c>
      <c r="N1440" s="6">
        <v>20</v>
      </c>
      <c r="O1440" s="6">
        <v>0.762872000471018</v>
      </c>
      <c r="P1440" s="6">
        <v>3</v>
      </c>
      <c r="Q1440" s="6">
        <v>0.78765044914191285</v>
      </c>
      <c r="R1440" s="6">
        <v>3</v>
      </c>
      <c r="S1440" s="6">
        <v>0.75977782801360982</v>
      </c>
      <c r="T1440" s="6">
        <v>25</v>
      </c>
      <c r="U1440" s="6">
        <v>0.3939145781169377</v>
      </c>
      <c r="V1440" s="6">
        <v>4</v>
      </c>
      <c r="W1440" s="6">
        <v>0.97672774602738299</v>
      </c>
      <c r="X1440" s="6">
        <v>3</v>
      </c>
      <c r="Y1440" s="6">
        <v>0.70534259066277361</v>
      </c>
      <c r="Z1440" s="6">
        <v>20</v>
      </c>
      <c r="AA1440" s="6">
        <v>0.43259886030087241</v>
      </c>
      <c r="AB1440" s="6">
        <v>4</v>
      </c>
      <c r="AC1440" s="6">
        <v>0.77634738335940146</v>
      </c>
      <c r="AD1440" s="6">
        <v>3</v>
      </c>
      <c r="AE1440" s="6">
        <v>0.7468566747969424</v>
      </c>
      <c r="AF1440" s="6">
        <v>15</v>
      </c>
      <c r="AG1440" s="6">
        <v>0.90308374409830006</v>
      </c>
      <c r="AH1440" s="6">
        <v>4</v>
      </c>
      <c r="AI1440" s="6">
        <v>0.79635375184012758</v>
      </c>
      <c r="AJ1440" s="6">
        <v>3</v>
      </c>
      <c r="AK1440" s="6">
        <v>0.7356055804681173</v>
      </c>
      <c r="AL1440" s="6">
        <v>10</v>
      </c>
      <c r="AM1440" s="6">
        <v>0.83498481493769727</v>
      </c>
      <c r="AN1440" s="6">
        <v>4</v>
      </c>
      <c r="AO1440" s="6">
        <v>0.71974631452225657</v>
      </c>
      <c r="AP1440" s="6">
        <v>4</v>
      </c>
      <c r="AQ1440" s="6">
        <v>0.88669269592411237</v>
      </c>
      <c r="AR1440" s="6">
        <v>10</v>
      </c>
      <c r="AS1440" s="6">
        <v>0.99999623028460538</v>
      </c>
      <c r="AT1440" s="6">
        <v>4</v>
      </c>
      <c r="AU1440" s="6">
        <v>0.79493386219183293</v>
      </c>
      <c r="AV1440" s="6">
        <v>4</v>
      </c>
      <c r="AW1440" s="6">
        <v>0.84190507384225799</v>
      </c>
    </row>
    <row r="1441" spans="1:49" ht="15.75" customHeight="1" x14ac:dyDescent="0.25">
      <c r="A1441" s="6" t="s">
        <v>428</v>
      </c>
      <c r="B1441" s="6" t="s">
        <v>921</v>
      </c>
      <c r="C1441" s="6" t="s">
        <v>921</v>
      </c>
      <c r="D1441" s="7">
        <f>IF(COUNTIF(Recovered!$A$2:$A$808,A1441)&gt;0,VLOOKUP($B1441,Recovered!$B$2:$C$808,2,FALSE),0)</f>
        <v>20974</v>
      </c>
      <c r="E1441" s="8">
        <f>IF(COUNTIF(Recovered!$A$2:$A$808,A1441)&gt;0,1,0)</f>
        <v>1</v>
      </c>
      <c r="F1441" s="6">
        <v>4</v>
      </c>
      <c r="G1441" s="6">
        <v>0.86470327117990864</v>
      </c>
      <c r="H1441" s="6">
        <v>4</v>
      </c>
      <c r="I1441" s="6">
        <v>0.80898432328812186</v>
      </c>
      <c r="J1441" s="6">
        <v>2</v>
      </c>
      <c r="K1441" s="6">
        <v>0.74578167684195495</v>
      </c>
      <c r="L1441" s="6">
        <v>4</v>
      </c>
      <c r="M1441" s="6">
        <v>0.99223911271464516</v>
      </c>
      <c r="N1441" s="6">
        <v>20</v>
      </c>
      <c r="O1441" s="6">
        <v>0.757904417178484</v>
      </c>
      <c r="P1441" s="6">
        <v>3</v>
      </c>
      <c r="Q1441" s="6">
        <v>0.92021118165809501</v>
      </c>
      <c r="R1441" s="6">
        <v>3</v>
      </c>
      <c r="S1441" s="6">
        <v>0.86072069778296001</v>
      </c>
      <c r="T1441" s="6">
        <v>15</v>
      </c>
      <c r="U1441" s="6">
        <v>0.68461362565138573</v>
      </c>
      <c r="V1441" s="6">
        <v>4</v>
      </c>
      <c r="W1441" s="6">
        <v>0.72963135904388698</v>
      </c>
      <c r="X1441" s="6">
        <v>3</v>
      </c>
      <c r="Y1441" s="6">
        <v>0.59242333899875887</v>
      </c>
      <c r="Z1441" s="6">
        <v>25</v>
      </c>
      <c r="AA1441" s="6">
        <v>0.8560816944094809</v>
      </c>
      <c r="AB1441" s="6">
        <v>4</v>
      </c>
      <c r="AC1441" s="6">
        <v>0.98169038555575094</v>
      </c>
      <c r="AD1441" s="6">
        <v>4</v>
      </c>
      <c r="AE1441" s="6">
        <v>0.70335669225124775</v>
      </c>
      <c r="AF1441" s="6">
        <v>10</v>
      </c>
      <c r="AG1441" s="6">
        <v>0.65558093025828101</v>
      </c>
      <c r="AH1441" s="6">
        <v>3</v>
      </c>
      <c r="AI1441" s="6">
        <v>0.56135102843756168</v>
      </c>
      <c r="AJ1441" s="6">
        <v>3</v>
      </c>
      <c r="AK1441" s="6">
        <v>0.91958151263305921</v>
      </c>
      <c r="AL1441" s="6">
        <v>20</v>
      </c>
      <c r="AM1441" s="6">
        <v>0.98773640834793952</v>
      </c>
      <c r="AN1441" s="6">
        <v>4</v>
      </c>
      <c r="AO1441" s="6">
        <v>0.98875418528900327</v>
      </c>
      <c r="AP1441" s="6">
        <v>4</v>
      </c>
      <c r="AQ1441" s="6">
        <v>0.83225722606446817</v>
      </c>
      <c r="AR1441" s="6">
        <v>10</v>
      </c>
      <c r="AS1441" s="6">
        <v>0.99999861435166004</v>
      </c>
      <c r="AT1441" s="6">
        <v>4</v>
      </c>
      <c r="AU1441" s="6">
        <v>0.7861413799642788</v>
      </c>
      <c r="AV1441" s="6">
        <v>4</v>
      </c>
      <c r="AW1441" s="6">
        <v>0.79171730422142661</v>
      </c>
    </row>
    <row r="1442" spans="1:49" ht="15.75" hidden="1" customHeight="1" x14ac:dyDescent="0.25">
      <c r="A1442" s="6" t="s">
        <v>716</v>
      </c>
      <c r="B1442" s="6" t="s">
        <v>922</v>
      </c>
      <c r="C1442" s="6" t="s">
        <v>922</v>
      </c>
      <c r="D1442" s="7">
        <f>IF(COUNTIF(Recovered!$A$2:$A$808,A1442)&gt;0,VLOOKUP($B1442,Recovered!$B$2:$C$808,2,FALSE),0)</f>
        <v>0</v>
      </c>
      <c r="E1442" s="8">
        <f>IF(COUNTIF(Recovered!$A$2:$A$808,A1442)&gt;0,1,0)</f>
        <v>0</v>
      </c>
      <c r="F1442" s="6">
        <v>4</v>
      </c>
      <c r="G1442" s="6">
        <v>0.81975940525669111</v>
      </c>
      <c r="H1442" s="6">
        <v>4</v>
      </c>
      <c r="I1442" s="6">
        <v>0.87252545547642535</v>
      </c>
      <c r="J1442" s="6">
        <v>2</v>
      </c>
      <c r="K1442" s="6">
        <v>0.86973100917267054</v>
      </c>
      <c r="L1442" s="6">
        <v>3</v>
      </c>
      <c r="M1442" s="6">
        <v>0.993707434637639</v>
      </c>
      <c r="N1442" s="6">
        <v>20</v>
      </c>
      <c r="O1442" s="6">
        <v>0.72067396666139349</v>
      </c>
      <c r="P1442" s="6">
        <v>4</v>
      </c>
      <c r="Q1442" s="6">
        <v>0.52911530659342387</v>
      </c>
      <c r="R1442" s="6">
        <v>4</v>
      </c>
      <c r="S1442" s="6">
        <v>0.65022893526705927</v>
      </c>
      <c r="T1442" s="6">
        <v>25</v>
      </c>
      <c r="U1442" s="6">
        <v>0.62307288292413432</v>
      </c>
      <c r="V1442" s="6">
        <v>4</v>
      </c>
      <c r="W1442" s="6">
        <v>0.49987800516513359</v>
      </c>
      <c r="X1442" s="6">
        <v>4</v>
      </c>
      <c r="Y1442" s="6">
        <v>0.86057994702954732</v>
      </c>
      <c r="Z1442" s="6">
        <v>25</v>
      </c>
      <c r="AA1442" s="6">
        <v>0.48180196998852559</v>
      </c>
      <c r="AB1442" s="6">
        <v>4</v>
      </c>
      <c r="AC1442" s="6">
        <v>0.90356591178026135</v>
      </c>
      <c r="AD1442" s="6">
        <v>4</v>
      </c>
      <c r="AE1442" s="6">
        <v>0.86071593801066204</v>
      </c>
      <c r="AF1442" s="6">
        <v>15</v>
      </c>
      <c r="AG1442" s="6">
        <v>0.90674667751007898</v>
      </c>
      <c r="AH1442" s="6">
        <v>4</v>
      </c>
      <c r="AI1442" s="6">
        <v>0.70348549568740459</v>
      </c>
      <c r="AJ1442" s="6">
        <v>4</v>
      </c>
      <c r="AK1442" s="6">
        <v>0.83884592551892589</v>
      </c>
      <c r="AL1442" s="6">
        <v>10</v>
      </c>
      <c r="AM1442" s="6">
        <v>0.99758564285990392</v>
      </c>
      <c r="AN1442" s="6">
        <v>3</v>
      </c>
      <c r="AO1442" s="6">
        <v>0.92180696763205616</v>
      </c>
      <c r="AP1442" s="6">
        <v>4</v>
      </c>
      <c r="AQ1442" s="6">
        <v>0.91326172374563552</v>
      </c>
      <c r="AR1442" s="6">
        <v>5</v>
      </c>
      <c r="AS1442" s="6">
        <v>0.99999634948766314</v>
      </c>
      <c r="AT1442" s="6">
        <v>3</v>
      </c>
      <c r="AU1442" s="6">
        <v>0.61463947658678653</v>
      </c>
      <c r="AV1442" s="6">
        <v>4</v>
      </c>
      <c r="AW1442" s="6">
        <v>0.79045731599635716</v>
      </c>
    </row>
    <row r="1443" spans="1:49" ht="15.75" customHeight="1" x14ac:dyDescent="0.25">
      <c r="A1443" s="6" t="s">
        <v>428</v>
      </c>
      <c r="B1443" s="6" t="s">
        <v>922</v>
      </c>
      <c r="C1443" s="6" t="s">
        <v>922</v>
      </c>
      <c r="D1443" s="7">
        <f>IF(COUNTIF(Recovered!$A$2:$A$808,A1443)&gt;0,VLOOKUP($B1443,Recovered!$B$2:$C$808,2,FALSE),0)</f>
        <v>20974</v>
      </c>
      <c r="E1443" s="8">
        <f>IF(COUNTIF(Recovered!$A$2:$A$808,A1443)&gt;0,1,0)</f>
        <v>1</v>
      </c>
      <c r="F1443" s="6">
        <v>4</v>
      </c>
      <c r="G1443" s="6">
        <v>0.91204675844253569</v>
      </c>
      <c r="H1443" s="6">
        <v>4</v>
      </c>
      <c r="I1443" s="6">
        <v>0.81251597778942297</v>
      </c>
      <c r="J1443" s="6">
        <v>2</v>
      </c>
      <c r="K1443" s="6">
        <v>0.72249988367429407</v>
      </c>
      <c r="L1443" s="6">
        <v>4</v>
      </c>
      <c r="M1443" s="6">
        <v>0.99768981519383648</v>
      </c>
      <c r="N1443" s="6">
        <v>20</v>
      </c>
      <c r="O1443" s="6">
        <v>0.61918752739835892</v>
      </c>
      <c r="P1443" s="6">
        <v>3</v>
      </c>
      <c r="Q1443" s="6">
        <v>0.97854769437369682</v>
      </c>
      <c r="R1443" s="6">
        <v>3</v>
      </c>
      <c r="S1443" s="6">
        <v>0.87399251275952017</v>
      </c>
      <c r="T1443" s="6">
        <v>25</v>
      </c>
      <c r="U1443" s="6">
        <v>0.6953739990686828</v>
      </c>
      <c r="V1443" s="6">
        <v>4</v>
      </c>
      <c r="W1443" s="6">
        <v>0.99637811301320189</v>
      </c>
      <c r="X1443" s="6">
        <v>4</v>
      </c>
      <c r="Y1443" s="6">
        <v>0.95933781842183197</v>
      </c>
      <c r="Z1443" s="6">
        <v>25</v>
      </c>
      <c r="AA1443" s="6">
        <v>0.58734746542120408</v>
      </c>
      <c r="AB1443" s="6">
        <v>4</v>
      </c>
      <c r="AC1443" s="6">
        <v>0.92372159209416682</v>
      </c>
      <c r="AD1443" s="6">
        <v>4</v>
      </c>
      <c r="AE1443" s="6">
        <v>0.75152132019893791</v>
      </c>
      <c r="AF1443" s="6">
        <v>15</v>
      </c>
      <c r="AG1443" s="6">
        <v>0.6758555562210361</v>
      </c>
      <c r="AH1443" s="6">
        <v>3</v>
      </c>
      <c r="AI1443" s="6">
        <v>0.53090156583479342</v>
      </c>
      <c r="AJ1443" s="6">
        <v>3</v>
      </c>
      <c r="AK1443" s="6">
        <v>0.81678266126119015</v>
      </c>
      <c r="AL1443" s="6">
        <v>10</v>
      </c>
      <c r="AM1443" s="6">
        <v>0.99901043254512301</v>
      </c>
      <c r="AN1443" s="6">
        <v>4</v>
      </c>
      <c r="AO1443" s="6">
        <v>0.89172287225682378</v>
      </c>
      <c r="AP1443" s="6">
        <v>4</v>
      </c>
      <c r="AQ1443" s="6">
        <v>0.94649703114911299</v>
      </c>
      <c r="AR1443" s="6">
        <v>5</v>
      </c>
      <c r="AS1443" s="6">
        <v>0.99999682630073616</v>
      </c>
      <c r="AT1443" s="6">
        <v>5</v>
      </c>
      <c r="AU1443" s="6">
        <v>0.60184216646550537</v>
      </c>
      <c r="AV1443" s="6">
        <v>5</v>
      </c>
      <c r="AW1443" s="6">
        <v>0.9321467030291879</v>
      </c>
    </row>
    <row r="1444" spans="1:49" ht="15.75" hidden="1" customHeight="1" x14ac:dyDescent="0.25">
      <c r="A1444" s="6" t="s">
        <v>716</v>
      </c>
      <c r="B1444" s="6" t="s">
        <v>923</v>
      </c>
      <c r="C1444" s="6" t="s">
        <v>923</v>
      </c>
      <c r="D1444" s="7">
        <f>IF(COUNTIF(Recovered!$A$2:$A$808,A1444)&gt;0,VLOOKUP($B1444,Recovered!$B$2:$C$808,2,FALSE),0)</f>
        <v>0</v>
      </c>
      <c r="E1444" s="8">
        <f>IF(COUNTIF(Recovered!$A$2:$A$808,A1444)&gt;0,1,0)</f>
        <v>0</v>
      </c>
      <c r="F1444" s="6">
        <v>3</v>
      </c>
      <c r="G1444" s="6">
        <v>0.76471688394565707</v>
      </c>
      <c r="H1444" s="6">
        <v>3</v>
      </c>
      <c r="I1444" s="6">
        <v>0.47440575512297439</v>
      </c>
      <c r="J1444" s="6">
        <v>2</v>
      </c>
      <c r="K1444" s="6">
        <v>0.9408393373993571</v>
      </c>
      <c r="L1444" s="6">
        <v>3</v>
      </c>
      <c r="M1444" s="6">
        <v>0.91664855991932592</v>
      </c>
      <c r="N1444" s="6">
        <v>20</v>
      </c>
      <c r="O1444" s="6">
        <v>0.82274359175576672</v>
      </c>
      <c r="P1444" s="6">
        <v>4</v>
      </c>
      <c r="Q1444" s="6">
        <v>0.98016903450738313</v>
      </c>
      <c r="R1444" s="6">
        <v>4</v>
      </c>
      <c r="S1444" s="6">
        <v>0.91147258692523481</v>
      </c>
      <c r="T1444" s="6">
        <v>20</v>
      </c>
      <c r="U1444" s="6">
        <v>0.47389023302572192</v>
      </c>
      <c r="V1444" s="6">
        <v>4</v>
      </c>
      <c r="W1444" s="6">
        <v>0.96590254398776321</v>
      </c>
      <c r="X1444" s="6">
        <v>4</v>
      </c>
      <c r="Y1444" s="6">
        <v>0.89981865536442984</v>
      </c>
      <c r="Z1444" s="6">
        <v>20</v>
      </c>
      <c r="AA1444" s="6">
        <v>0.83695842598088854</v>
      </c>
      <c r="AB1444" s="6">
        <v>4</v>
      </c>
      <c r="AC1444" s="6">
        <v>0.97063276899045126</v>
      </c>
      <c r="AD1444" s="6">
        <v>4</v>
      </c>
      <c r="AE1444" s="6">
        <v>0.92747297721792021</v>
      </c>
      <c r="AF1444" s="6">
        <v>20</v>
      </c>
      <c r="AG1444" s="6">
        <v>0.96639248317828697</v>
      </c>
      <c r="AH1444" s="6">
        <v>4</v>
      </c>
      <c r="AI1444" s="6">
        <v>0.6781709731800728</v>
      </c>
      <c r="AJ1444" s="6">
        <v>4</v>
      </c>
      <c r="AK1444" s="6">
        <v>0.90308597020247294</v>
      </c>
      <c r="AL1444" s="6">
        <v>10</v>
      </c>
      <c r="AM1444" s="6">
        <v>0.99785252413276371</v>
      </c>
      <c r="AN1444" s="6">
        <v>3</v>
      </c>
      <c r="AO1444" s="6">
        <v>0.99182192390901358</v>
      </c>
      <c r="AP1444" s="6">
        <v>4</v>
      </c>
      <c r="AQ1444" s="6">
        <v>0.65078563936956912</v>
      </c>
      <c r="AR1444" s="6">
        <v>10</v>
      </c>
      <c r="AS1444" s="6">
        <v>0.9999996871837189</v>
      </c>
      <c r="AT1444" s="6">
        <v>3</v>
      </c>
      <c r="AU1444" s="6">
        <v>0.92334874248149357</v>
      </c>
      <c r="AV1444" s="6">
        <v>3</v>
      </c>
      <c r="AW1444" s="6">
        <v>0.5905806934080402</v>
      </c>
    </row>
    <row r="1445" spans="1:49" ht="15.75" customHeight="1" x14ac:dyDescent="0.25">
      <c r="A1445" s="6" t="s">
        <v>428</v>
      </c>
      <c r="B1445" s="6" t="s">
        <v>923</v>
      </c>
      <c r="C1445" s="6" t="s">
        <v>923</v>
      </c>
      <c r="D1445" s="7">
        <f>IF(COUNTIF(Recovered!$A$2:$A$808,A1445)&gt;0,VLOOKUP($B1445,Recovered!$B$2:$C$808,2,FALSE),0)</f>
        <v>20974</v>
      </c>
      <c r="E1445" s="8">
        <f>IF(COUNTIF(Recovered!$A$2:$A$808,A1445)&gt;0,1,0)</f>
        <v>1</v>
      </c>
      <c r="F1445" s="6">
        <v>3</v>
      </c>
      <c r="G1445" s="6">
        <v>0.69343673434502962</v>
      </c>
      <c r="H1445" s="6">
        <v>3</v>
      </c>
      <c r="I1445" s="6">
        <v>0.77595824363145083</v>
      </c>
      <c r="J1445" s="6">
        <v>2</v>
      </c>
      <c r="K1445" s="6">
        <v>0.62210045255375412</v>
      </c>
      <c r="L1445" s="6">
        <v>4</v>
      </c>
      <c r="M1445" s="6">
        <v>0.64311959288100795</v>
      </c>
      <c r="N1445" s="6">
        <v>20</v>
      </c>
      <c r="O1445" s="6">
        <v>0.76993059851132239</v>
      </c>
      <c r="P1445" s="6">
        <v>4</v>
      </c>
      <c r="Q1445" s="6">
        <v>0.99315118944002878</v>
      </c>
      <c r="R1445" s="6">
        <v>4</v>
      </c>
      <c r="S1445" s="6">
        <v>0.75380259921927439</v>
      </c>
      <c r="T1445" s="6">
        <v>25</v>
      </c>
      <c r="U1445" s="6">
        <v>0.5663603174818902</v>
      </c>
      <c r="V1445" s="6">
        <v>4</v>
      </c>
      <c r="W1445" s="6">
        <v>0.98017751006566856</v>
      </c>
      <c r="X1445" s="6">
        <v>4</v>
      </c>
      <c r="Y1445" s="6">
        <v>0.70419807912894627</v>
      </c>
      <c r="Z1445" s="6">
        <v>25</v>
      </c>
      <c r="AA1445" s="6">
        <v>0.60327652818652511</v>
      </c>
      <c r="AB1445" s="6">
        <v>4</v>
      </c>
      <c r="AC1445" s="6">
        <v>0.91479769181020787</v>
      </c>
      <c r="AD1445" s="6">
        <v>4</v>
      </c>
      <c r="AE1445" s="6">
        <v>0.94128630458841378</v>
      </c>
      <c r="AF1445" s="6">
        <v>15</v>
      </c>
      <c r="AG1445" s="6">
        <v>0.92998247230157116</v>
      </c>
      <c r="AH1445" s="6">
        <v>4</v>
      </c>
      <c r="AI1445" s="6">
        <v>0.92932784635162902</v>
      </c>
      <c r="AJ1445" s="6">
        <v>4</v>
      </c>
      <c r="AK1445" s="6">
        <v>0.9118898178202185</v>
      </c>
      <c r="AL1445" s="6">
        <v>10</v>
      </c>
      <c r="AM1445" s="6">
        <v>0.99781144967621016</v>
      </c>
      <c r="AN1445" s="6">
        <v>3</v>
      </c>
      <c r="AO1445" s="6">
        <v>0.97517091783891041</v>
      </c>
      <c r="AP1445" s="6">
        <v>4</v>
      </c>
      <c r="AQ1445" s="6">
        <v>0.59195193397750212</v>
      </c>
      <c r="AR1445" s="6">
        <v>5</v>
      </c>
      <c r="AS1445" s="6">
        <v>0.99999837594471874</v>
      </c>
      <c r="AT1445" s="6">
        <v>3</v>
      </c>
      <c r="AU1445" s="6">
        <v>0.65435348277448013</v>
      </c>
      <c r="AV1445" s="6">
        <v>3</v>
      </c>
      <c r="AW1445" s="6">
        <v>0.78014500713004897</v>
      </c>
    </row>
    <row r="1446" spans="1:49" ht="15.75" hidden="1" customHeight="1" x14ac:dyDescent="0.25">
      <c r="A1446" s="6" t="s">
        <v>716</v>
      </c>
      <c r="B1446" s="6" t="s">
        <v>924</v>
      </c>
      <c r="C1446" s="6" t="s">
        <v>924</v>
      </c>
      <c r="D1446" s="7">
        <f>IF(COUNTIF(Recovered!$A$2:$A$808,A1446)&gt;0,VLOOKUP($B1446,Recovered!$B$2:$C$808,2,FALSE),0)</f>
        <v>0</v>
      </c>
      <c r="E1446" s="8">
        <f>IF(COUNTIF(Recovered!$A$2:$A$808,A1446)&gt;0,1,0)</f>
        <v>0</v>
      </c>
      <c r="F1446" s="6">
        <v>3</v>
      </c>
      <c r="G1446" s="6">
        <v>0.81708258990197713</v>
      </c>
      <c r="H1446" s="6">
        <v>2</v>
      </c>
      <c r="I1446" s="6">
        <v>0.46433444488850523</v>
      </c>
      <c r="J1446" s="6">
        <v>2</v>
      </c>
      <c r="K1446" s="6">
        <v>0.84381996394666969</v>
      </c>
      <c r="L1446" s="6">
        <v>2</v>
      </c>
      <c r="M1446" s="6">
        <v>0.52670245047365472</v>
      </c>
      <c r="N1446" s="6">
        <v>20</v>
      </c>
      <c r="O1446" s="6">
        <v>0.79417057566142091</v>
      </c>
      <c r="P1446" s="6">
        <v>4</v>
      </c>
      <c r="Q1446" s="6">
        <v>0.97139032885821919</v>
      </c>
      <c r="R1446" s="6">
        <v>4</v>
      </c>
      <c r="S1446" s="6">
        <v>0.67795452877117168</v>
      </c>
      <c r="T1446" s="6">
        <v>20</v>
      </c>
      <c r="U1446" s="6">
        <v>0.45131711910360578</v>
      </c>
      <c r="V1446" s="6">
        <v>4</v>
      </c>
      <c r="W1446" s="6">
        <v>0.83225855767709522</v>
      </c>
      <c r="X1446" s="6">
        <v>4</v>
      </c>
      <c r="Y1446" s="6">
        <v>0.88989357683116421</v>
      </c>
      <c r="Z1446" s="6">
        <v>20</v>
      </c>
      <c r="AA1446" s="6">
        <v>0.61215513501868091</v>
      </c>
      <c r="AB1446" s="6">
        <v>4</v>
      </c>
      <c r="AC1446" s="6">
        <v>0.92584531011714055</v>
      </c>
      <c r="AD1446" s="6">
        <v>4</v>
      </c>
      <c r="AE1446" s="6">
        <v>0.64812509073643387</v>
      </c>
      <c r="AF1446" s="6">
        <v>20</v>
      </c>
      <c r="AG1446" s="6">
        <v>0.92549403144067099</v>
      </c>
      <c r="AH1446" s="6">
        <v>4</v>
      </c>
      <c r="AI1446" s="6">
        <v>0.7902460866019253</v>
      </c>
      <c r="AJ1446" s="6">
        <v>4</v>
      </c>
      <c r="AK1446" s="6">
        <v>0.61955035371336087</v>
      </c>
      <c r="AL1446" s="6">
        <v>10</v>
      </c>
      <c r="AM1446" s="6">
        <v>0.99746073968946103</v>
      </c>
      <c r="AN1446" s="6">
        <v>3</v>
      </c>
      <c r="AO1446" s="6">
        <v>0.95706322871408733</v>
      </c>
      <c r="AP1446" s="6">
        <v>3</v>
      </c>
      <c r="AQ1446" s="6">
        <v>0.93621148173596191</v>
      </c>
      <c r="AR1446" s="6">
        <v>10</v>
      </c>
      <c r="AS1446" s="6">
        <v>0.99999944877650193</v>
      </c>
      <c r="AT1446" s="6">
        <v>3</v>
      </c>
      <c r="AU1446" s="6">
        <v>0.8954787567365402</v>
      </c>
      <c r="AV1446" s="6">
        <v>3</v>
      </c>
      <c r="AW1446" s="6">
        <v>0.96589553735612221</v>
      </c>
    </row>
    <row r="1447" spans="1:49" ht="15.75" customHeight="1" x14ac:dyDescent="0.25">
      <c r="A1447" s="6" t="s">
        <v>428</v>
      </c>
      <c r="B1447" s="6" t="s">
        <v>924</v>
      </c>
      <c r="C1447" s="6" t="s">
        <v>924</v>
      </c>
      <c r="D1447" s="7">
        <f>IF(COUNTIF(Recovered!$A$2:$A$808,A1447)&gt;0,VLOOKUP($B1447,Recovered!$B$2:$C$808,2,FALSE),0)</f>
        <v>20974</v>
      </c>
      <c r="E1447" s="8">
        <f>IF(COUNTIF(Recovered!$A$2:$A$808,A1447)&gt;0,1,0)</f>
        <v>1</v>
      </c>
      <c r="F1447" s="6">
        <v>3</v>
      </c>
      <c r="G1447" s="6">
        <v>0.78912890798895363</v>
      </c>
      <c r="H1447" s="6">
        <v>3</v>
      </c>
      <c r="I1447" s="6">
        <v>0.58412092747223543</v>
      </c>
      <c r="J1447" s="6">
        <v>2</v>
      </c>
      <c r="K1447" s="6">
        <v>0.77674598476357837</v>
      </c>
      <c r="L1447" s="6">
        <v>2</v>
      </c>
      <c r="M1447" s="6">
        <v>0.59853414778361369</v>
      </c>
      <c r="N1447" s="6">
        <v>20</v>
      </c>
      <c r="O1447" s="6">
        <v>0.61536765302251717</v>
      </c>
      <c r="P1447" s="6">
        <v>4</v>
      </c>
      <c r="Q1447" s="6">
        <v>0.77721529659589317</v>
      </c>
      <c r="R1447" s="6">
        <v>4</v>
      </c>
      <c r="S1447" s="6">
        <v>0.97034759627527756</v>
      </c>
      <c r="T1447" s="6">
        <v>25</v>
      </c>
      <c r="U1447" s="6">
        <v>0.81281128349627652</v>
      </c>
      <c r="V1447" s="6">
        <v>4</v>
      </c>
      <c r="W1447" s="6">
        <v>0.98577075540595693</v>
      </c>
      <c r="X1447" s="6">
        <v>4</v>
      </c>
      <c r="Y1447" s="6">
        <v>0.95507720675455643</v>
      </c>
      <c r="Z1447" s="6">
        <v>25</v>
      </c>
      <c r="AA1447" s="6">
        <v>0.58375366012340824</v>
      </c>
      <c r="AB1447" s="6">
        <v>4</v>
      </c>
      <c r="AC1447" s="6">
        <v>0.99095359815765616</v>
      </c>
      <c r="AD1447" s="6">
        <v>4</v>
      </c>
      <c r="AE1447" s="6">
        <v>0.86132528227102678</v>
      </c>
      <c r="AF1447" s="6">
        <v>15</v>
      </c>
      <c r="AG1447" s="6">
        <v>0.9364416176921514</v>
      </c>
      <c r="AH1447" s="6">
        <v>4</v>
      </c>
      <c r="AI1447" s="6">
        <v>0.75432601031348367</v>
      </c>
      <c r="AJ1447" s="6">
        <v>4</v>
      </c>
      <c r="AK1447" s="6">
        <v>0.87490851707914774</v>
      </c>
      <c r="AL1447" s="6">
        <v>10</v>
      </c>
      <c r="AM1447" s="6">
        <v>0.97370516159487497</v>
      </c>
      <c r="AN1447" s="6">
        <v>3</v>
      </c>
      <c r="AO1447" s="6">
        <v>0.62242139606357005</v>
      </c>
      <c r="AP1447" s="6">
        <v>3</v>
      </c>
      <c r="AQ1447" s="6">
        <v>0.93820901904230503</v>
      </c>
      <c r="AR1447" s="6">
        <v>5</v>
      </c>
      <c r="AS1447" s="6">
        <v>0.99999921036931172</v>
      </c>
      <c r="AT1447" s="6">
        <v>3</v>
      </c>
      <c r="AU1447" s="6">
        <v>0.72416896264847141</v>
      </c>
      <c r="AV1447" s="6">
        <v>3</v>
      </c>
      <c r="AW1447" s="6">
        <v>0.88333183932641146</v>
      </c>
    </row>
    <row r="1448" spans="1:49" ht="15.75" hidden="1" customHeight="1" x14ac:dyDescent="0.25">
      <c r="A1448" s="6" t="s">
        <v>716</v>
      </c>
      <c r="B1448" s="6" t="s">
        <v>925</v>
      </c>
      <c r="C1448" s="6" t="s">
        <v>925</v>
      </c>
      <c r="D1448" s="7">
        <f>IF(COUNTIF(Recovered!$A$2:$A$808,A1448)&gt;0,VLOOKUP($B1448,Recovered!$B$2:$C$808,2,FALSE),0)</f>
        <v>0</v>
      </c>
      <c r="E1448" s="8">
        <f>IF(COUNTIF(Recovered!$A$2:$A$808,A1448)&gt;0,1,0)</f>
        <v>0</v>
      </c>
      <c r="F1448" s="6">
        <v>3</v>
      </c>
      <c r="G1448" s="6">
        <v>0.81478082360576809</v>
      </c>
      <c r="H1448" s="6">
        <v>3</v>
      </c>
      <c r="I1448" s="6">
        <v>0.62198722813424723</v>
      </c>
      <c r="J1448" s="6">
        <v>2</v>
      </c>
      <c r="K1448" s="6">
        <v>0.96754256036924757</v>
      </c>
      <c r="L1448" s="6">
        <v>2</v>
      </c>
      <c r="M1448" s="6">
        <v>0.84888073463533287</v>
      </c>
      <c r="N1448" s="6">
        <v>20</v>
      </c>
      <c r="O1448" s="6">
        <v>0.82620781920988906</v>
      </c>
      <c r="P1448" s="6">
        <v>4</v>
      </c>
      <c r="Q1448" s="6">
        <v>0.90335243883347627</v>
      </c>
      <c r="R1448" s="6">
        <v>3</v>
      </c>
      <c r="S1448" s="6">
        <v>0.65112642135324061</v>
      </c>
      <c r="T1448" s="6">
        <v>25</v>
      </c>
      <c r="U1448" s="6">
        <v>0.5200099983475861</v>
      </c>
      <c r="V1448" s="6">
        <v>3</v>
      </c>
      <c r="W1448" s="6">
        <v>0.94614025483015229</v>
      </c>
      <c r="X1448" s="6">
        <v>3</v>
      </c>
      <c r="Y1448" s="6">
        <v>0.80718443728780342</v>
      </c>
      <c r="Z1448" s="6">
        <v>20</v>
      </c>
      <c r="AA1448" s="6">
        <v>0.56726390081433131</v>
      </c>
      <c r="AB1448" s="6">
        <v>3</v>
      </c>
      <c r="AC1448" s="6">
        <v>0.94292718468022785</v>
      </c>
      <c r="AD1448" s="6">
        <v>3</v>
      </c>
      <c r="AE1448" s="6">
        <v>0.77522474354289117</v>
      </c>
      <c r="AF1448" s="6">
        <v>15</v>
      </c>
      <c r="AG1448" s="6">
        <v>0.84270586201335573</v>
      </c>
      <c r="AH1448" s="6">
        <v>4</v>
      </c>
      <c r="AI1448" s="6">
        <v>0.83494876107179683</v>
      </c>
      <c r="AJ1448" s="6">
        <v>3</v>
      </c>
      <c r="AK1448" s="6">
        <v>0.86492859032123182</v>
      </c>
      <c r="AL1448" s="6">
        <v>10</v>
      </c>
      <c r="AM1448" s="6">
        <v>0.97662790416012191</v>
      </c>
      <c r="AN1448" s="6">
        <v>3</v>
      </c>
      <c r="AO1448" s="6">
        <v>0.64530429386651911</v>
      </c>
      <c r="AP1448" s="6">
        <v>3</v>
      </c>
      <c r="AQ1448" s="6">
        <v>0.44430293640629731</v>
      </c>
      <c r="AR1448" s="6">
        <v>10</v>
      </c>
      <c r="AS1448" s="6">
        <v>0.9999975415208221</v>
      </c>
      <c r="AT1448" s="6">
        <v>3</v>
      </c>
      <c r="AU1448" s="6">
        <v>0.8126465595990211</v>
      </c>
      <c r="AV1448" s="6">
        <v>3</v>
      </c>
      <c r="AW1448" s="6">
        <v>0.86429453610588036</v>
      </c>
    </row>
    <row r="1449" spans="1:49" ht="15.75" customHeight="1" x14ac:dyDescent="0.25">
      <c r="A1449" s="6" t="s">
        <v>428</v>
      </c>
      <c r="B1449" s="6" t="s">
        <v>925</v>
      </c>
      <c r="C1449" s="6" t="s">
        <v>925</v>
      </c>
      <c r="D1449" s="7">
        <f>IF(COUNTIF(Recovered!$A$2:$A$808,A1449)&gt;0,VLOOKUP($B1449,Recovered!$B$2:$C$808,2,FALSE),0)</f>
        <v>20974</v>
      </c>
      <c r="E1449" s="8">
        <f>IF(COUNTIF(Recovered!$A$2:$A$808,A1449)&gt;0,1,0)</f>
        <v>1</v>
      </c>
      <c r="F1449" s="6">
        <v>3</v>
      </c>
      <c r="G1449" s="6">
        <v>0.72117334324797655</v>
      </c>
      <c r="H1449" s="6">
        <v>3</v>
      </c>
      <c r="I1449" s="6">
        <v>0.75714487757917537</v>
      </c>
      <c r="J1449" s="6">
        <v>2</v>
      </c>
      <c r="K1449" s="6">
        <v>0.85013487127212994</v>
      </c>
      <c r="L1449" s="6">
        <v>2</v>
      </c>
      <c r="M1449" s="6">
        <v>0.64244486443753956</v>
      </c>
      <c r="N1449" s="6">
        <v>20</v>
      </c>
      <c r="O1449" s="6">
        <v>0.52771667482910967</v>
      </c>
      <c r="P1449" s="6">
        <v>4</v>
      </c>
      <c r="Q1449" s="6">
        <v>0.98447287533413341</v>
      </c>
      <c r="R1449" s="6">
        <v>4</v>
      </c>
      <c r="S1449" s="6">
        <v>0.93631064676275022</v>
      </c>
      <c r="T1449" s="6">
        <v>15</v>
      </c>
      <c r="U1449" s="6">
        <v>0.7703897140716961</v>
      </c>
      <c r="V1449" s="6">
        <v>3</v>
      </c>
      <c r="W1449" s="6">
        <v>0.56216931624791588</v>
      </c>
      <c r="X1449" s="6">
        <v>3</v>
      </c>
      <c r="Y1449" s="6">
        <v>0.96007652898964024</v>
      </c>
      <c r="Z1449" s="6">
        <v>25</v>
      </c>
      <c r="AA1449" s="6">
        <v>0.88533314834642518</v>
      </c>
      <c r="AB1449" s="6">
        <v>3</v>
      </c>
      <c r="AC1449" s="6">
        <v>0.9552948172308674</v>
      </c>
      <c r="AD1449" s="6">
        <v>3</v>
      </c>
      <c r="AE1449" s="6">
        <v>0.79115400783138556</v>
      </c>
      <c r="AF1449" s="6">
        <v>20</v>
      </c>
      <c r="AG1449" s="6">
        <v>0.82754871779137185</v>
      </c>
      <c r="AH1449" s="6">
        <v>4</v>
      </c>
      <c r="AI1449" s="6">
        <v>0.93054913997879596</v>
      </c>
      <c r="AJ1449" s="6">
        <v>4</v>
      </c>
      <c r="AK1449" s="6">
        <v>0.90376849589316899</v>
      </c>
      <c r="AL1449" s="6">
        <v>10</v>
      </c>
      <c r="AM1449" s="6">
        <v>0.98728246409323461</v>
      </c>
      <c r="AN1449" s="6">
        <v>2</v>
      </c>
      <c r="AO1449" s="6">
        <v>0.8805287849363963</v>
      </c>
      <c r="AP1449" s="6">
        <v>2</v>
      </c>
      <c r="AQ1449" s="6">
        <v>0.75470760718137386</v>
      </c>
      <c r="AR1449" s="6">
        <v>10</v>
      </c>
      <c r="AS1449" s="6">
        <v>0.99999897196212839</v>
      </c>
      <c r="AT1449" s="6">
        <v>3</v>
      </c>
      <c r="AU1449" s="6">
        <v>0.92576050657079556</v>
      </c>
      <c r="AV1449" s="6">
        <v>3</v>
      </c>
      <c r="AW1449" s="6">
        <v>0.96772918829975185</v>
      </c>
    </row>
    <row r="1450" spans="1:49" ht="15.75" hidden="1" customHeight="1" x14ac:dyDescent="0.25">
      <c r="A1450" s="6" t="s">
        <v>716</v>
      </c>
      <c r="B1450" s="6" t="s">
        <v>926</v>
      </c>
      <c r="C1450" s="6" t="s">
        <v>926</v>
      </c>
      <c r="D1450" s="7">
        <f>IF(COUNTIF(Recovered!$A$2:$A$808,A1450)&gt;0,VLOOKUP($B1450,Recovered!$B$2:$C$808,2,FALSE),0)</f>
        <v>0</v>
      </c>
      <c r="E1450" s="8">
        <f>IF(COUNTIF(Recovered!$A$2:$A$808,A1450)&gt;0,1,0)</f>
        <v>0</v>
      </c>
      <c r="F1450" s="6">
        <v>3</v>
      </c>
      <c r="G1450" s="6">
        <v>0.7977256002510732</v>
      </c>
      <c r="H1450" s="6">
        <v>3</v>
      </c>
      <c r="I1450" s="6">
        <v>0.53753019705013338</v>
      </c>
      <c r="J1450" s="6">
        <v>2</v>
      </c>
      <c r="K1450" s="6">
        <v>0.96246744189011801</v>
      </c>
      <c r="L1450" s="6">
        <v>2</v>
      </c>
      <c r="M1450" s="6">
        <v>0.72934095060948589</v>
      </c>
      <c r="N1450" s="6">
        <v>20</v>
      </c>
      <c r="O1450" s="6">
        <v>0.7174919506626003</v>
      </c>
      <c r="P1450" s="6">
        <v>4</v>
      </c>
      <c r="Q1450" s="6">
        <v>0.89779550798951691</v>
      </c>
      <c r="R1450" s="6">
        <v>3</v>
      </c>
      <c r="S1450" s="6">
        <v>0.65087106059038136</v>
      </c>
      <c r="T1450" s="6">
        <v>25</v>
      </c>
      <c r="U1450" s="6">
        <v>0.65527197534268067</v>
      </c>
      <c r="V1450" s="6">
        <v>3</v>
      </c>
      <c r="W1450" s="6">
        <v>0.96645762505903521</v>
      </c>
      <c r="X1450" s="6">
        <v>2</v>
      </c>
      <c r="Y1450" s="6">
        <v>0.52845628094395336</v>
      </c>
      <c r="Z1450" s="6">
        <v>20</v>
      </c>
      <c r="AA1450" s="6">
        <v>0.63158706281746979</v>
      </c>
      <c r="AB1450" s="6">
        <v>3</v>
      </c>
      <c r="AC1450" s="6">
        <v>0.87854914585498456</v>
      </c>
      <c r="AD1450" s="6">
        <v>3</v>
      </c>
      <c r="AE1450" s="6">
        <v>0.8921603705052813</v>
      </c>
      <c r="AF1450" s="6">
        <v>15</v>
      </c>
      <c r="AG1450" s="6">
        <v>0.83992343509122136</v>
      </c>
      <c r="AH1450" s="6">
        <v>4</v>
      </c>
      <c r="AI1450" s="6">
        <v>0.93887749644937457</v>
      </c>
      <c r="AJ1450" s="6">
        <v>3</v>
      </c>
      <c r="AK1450" s="6">
        <v>0.64604689820117134</v>
      </c>
      <c r="AL1450" s="6">
        <v>10</v>
      </c>
      <c r="AM1450" s="6">
        <v>0.9852830950117214</v>
      </c>
      <c r="AN1450" s="6">
        <v>3</v>
      </c>
      <c r="AO1450" s="6">
        <v>0.81157408686202748</v>
      </c>
      <c r="AP1450" s="6">
        <v>3</v>
      </c>
      <c r="AQ1450" s="6">
        <v>0.48409355281679578</v>
      </c>
      <c r="AR1450" s="6">
        <v>10</v>
      </c>
      <c r="AS1450" s="6">
        <v>0.99999777992746441</v>
      </c>
      <c r="AT1450" s="6">
        <v>3</v>
      </c>
      <c r="AU1450" s="6">
        <v>0.71079206232864756</v>
      </c>
      <c r="AV1450" s="6">
        <v>3</v>
      </c>
      <c r="AW1450" s="6">
        <v>0.76373332637107938</v>
      </c>
    </row>
    <row r="1451" spans="1:49" ht="15.75" customHeight="1" x14ac:dyDescent="0.25">
      <c r="A1451" s="6" t="s">
        <v>428</v>
      </c>
      <c r="B1451" s="6" t="s">
        <v>926</v>
      </c>
      <c r="C1451" s="6" t="s">
        <v>926</v>
      </c>
      <c r="D1451" s="7">
        <f>IF(COUNTIF(Recovered!$A$2:$A$808,A1451)&gt;0,VLOOKUP($B1451,Recovered!$B$2:$C$808,2,FALSE),0)</f>
        <v>20974</v>
      </c>
      <c r="E1451" s="8">
        <f>IF(COUNTIF(Recovered!$A$2:$A$808,A1451)&gt;0,1,0)</f>
        <v>1</v>
      </c>
      <c r="F1451" s="6">
        <v>3</v>
      </c>
      <c r="G1451" s="6">
        <v>0.55808721473833089</v>
      </c>
      <c r="H1451" s="6">
        <v>2</v>
      </c>
      <c r="I1451" s="6">
        <v>0.47775405891519518</v>
      </c>
      <c r="J1451" s="6">
        <v>2</v>
      </c>
      <c r="K1451" s="6">
        <v>0.90952561281193156</v>
      </c>
      <c r="L1451" s="6">
        <v>4</v>
      </c>
      <c r="M1451" s="6">
        <v>0.87980863093973705</v>
      </c>
      <c r="N1451" s="6">
        <v>20</v>
      </c>
      <c r="O1451" s="6">
        <v>0.448948992564208</v>
      </c>
      <c r="P1451" s="6">
        <v>3</v>
      </c>
      <c r="Q1451" s="6">
        <v>0.62014816728631128</v>
      </c>
      <c r="R1451" s="6">
        <v>2</v>
      </c>
      <c r="S1451" s="6">
        <v>0.64667307878184777</v>
      </c>
      <c r="T1451" s="6">
        <v>25</v>
      </c>
      <c r="U1451" s="6">
        <v>0.83536456886356159</v>
      </c>
      <c r="V1451" s="6">
        <v>2</v>
      </c>
      <c r="W1451" s="6">
        <v>0.98408311011261007</v>
      </c>
      <c r="X1451" s="6">
        <v>2</v>
      </c>
      <c r="Y1451" s="6">
        <v>0.94930938301717016</v>
      </c>
      <c r="Z1451" s="6">
        <v>20</v>
      </c>
      <c r="AA1451" s="6">
        <v>0.49499948837492058</v>
      </c>
      <c r="AB1451" s="6">
        <v>3</v>
      </c>
      <c r="AC1451" s="6">
        <v>0.9635892898781534</v>
      </c>
      <c r="AD1451" s="6">
        <v>3</v>
      </c>
      <c r="AE1451" s="6">
        <v>0.65686903386198081</v>
      </c>
      <c r="AF1451" s="6">
        <v>15</v>
      </c>
      <c r="AG1451" s="6">
        <v>0.79145750523752634</v>
      </c>
      <c r="AH1451" s="6">
        <v>3</v>
      </c>
      <c r="AI1451" s="6">
        <v>0.81938003463579911</v>
      </c>
      <c r="AJ1451" s="6">
        <v>2</v>
      </c>
      <c r="AK1451" s="6">
        <v>0.59028567756871686</v>
      </c>
      <c r="AL1451" s="6">
        <v>10</v>
      </c>
      <c r="AM1451" s="6">
        <v>0.97636281594285212</v>
      </c>
      <c r="AN1451" s="6">
        <v>3</v>
      </c>
      <c r="AO1451" s="6">
        <v>0.56846086909928184</v>
      </c>
      <c r="AP1451" s="6">
        <v>4</v>
      </c>
      <c r="AQ1451" s="6">
        <v>0.95662797496684504</v>
      </c>
      <c r="AR1451" s="6">
        <v>10</v>
      </c>
      <c r="AS1451" s="6">
        <v>0.99999909116577301</v>
      </c>
      <c r="AT1451" s="6">
        <v>2</v>
      </c>
      <c r="AU1451" s="6">
        <v>0.44660939637352459</v>
      </c>
      <c r="AV1451" s="6">
        <v>3</v>
      </c>
      <c r="AW1451" s="6">
        <v>0.60813894205902819</v>
      </c>
    </row>
    <row r="1452" spans="1:49" ht="15.75" hidden="1" customHeight="1" x14ac:dyDescent="0.25">
      <c r="A1452" s="6" t="s">
        <v>716</v>
      </c>
      <c r="B1452" s="6" t="s">
        <v>927</v>
      </c>
      <c r="C1452" s="6" t="s">
        <v>927</v>
      </c>
      <c r="D1452" s="7">
        <f>IF(COUNTIF(Recovered!$A$2:$A$808,A1452)&gt;0,VLOOKUP($B1452,Recovered!$B$2:$C$808,2,FALSE),0)</f>
        <v>0</v>
      </c>
      <c r="E1452" s="8">
        <f>IF(COUNTIF(Recovered!$A$2:$A$808,A1452)&gt;0,1,0)</f>
        <v>0</v>
      </c>
      <c r="F1452" s="6">
        <v>3</v>
      </c>
      <c r="G1452" s="6">
        <v>0.68808231796577557</v>
      </c>
      <c r="H1452" s="6">
        <v>3</v>
      </c>
      <c r="I1452" s="6">
        <v>0.404045372160101</v>
      </c>
      <c r="J1452" s="6">
        <v>2</v>
      </c>
      <c r="K1452" s="6">
        <v>0.93090705518722316</v>
      </c>
      <c r="L1452" s="6">
        <v>3</v>
      </c>
      <c r="M1452" s="6">
        <v>0.82694515845209193</v>
      </c>
      <c r="N1452" s="6">
        <v>20</v>
      </c>
      <c r="O1452" s="6">
        <v>0.62962282459669761</v>
      </c>
      <c r="P1452" s="6">
        <v>4</v>
      </c>
      <c r="Q1452" s="6">
        <v>0.58905492995090969</v>
      </c>
      <c r="R1452" s="6">
        <v>3</v>
      </c>
      <c r="S1452" s="6">
        <v>0.62183626527759317</v>
      </c>
      <c r="T1452" s="6">
        <v>20</v>
      </c>
      <c r="U1452" s="6">
        <v>0.39667656026943338</v>
      </c>
      <c r="V1452" s="6">
        <v>3</v>
      </c>
      <c r="W1452" s="6">
        <v>0.97808309044594244</v>
      </c>
      <c r="X1452" s="6">
        <v>3</v>
      </c>
      <c r="Y1452" s="6">
        <v>0.88355253201766648</v>
      </c>
      <c r="Z1452" s="6">
        <v>20</v>
      </c>
      <c r="AA1452" s="6">
        <v>0.65863807413416442</v>
      </c>
      <c r="AB1452" s="6">
        <v>3</v>
      </c>
      <c r="AC1452" s="6">
        <v>0.49961995478756671</v>
      </c>
      <c r="AD1452" s="6">
        <v>3</v>
      </c>
      <c r="AE1452" s="6">
        <v>0.52537772442153485</v>
      </c>
      <c r="AF1452" s="6">
        <v>20</v>
      </c>
      <c r="AG1452" s="6">
        <v>0.76575311145475133</v>
      </c>
      <c r="AH1452" s="6">
        <v>4</v>
      </c>
      <c r="AI1452" s="6">
        <v>0.97647726994731499</v>
      </c>
      <c r="AJ1452" s="6">
        <v>3</v>
      </c>
      <c r="AK1452" s="6">
        <v>0.67535061050003797</v>
      </c>
      <c r="AL1452" s="6">
        <v>10</v>
      </c>
      <c r="AM1452" s="6">
        <v>0.99466407757915642</v>
      </c>
      <c r="AN1452" s="6">
        <v>3</v>
      </c>
      <c r="AO1452" s="6">
        <v>0.91040859021993514</v>
      </c>
      <c r="AP1452" s="6">
        <v>4</v>
      </c>
      <c r="AQ1452" s="6">
        <v>0.75045836935009991</v>
      </c>
      <c r="AR1452" s="6">
        <v>10</v>
      </c>
      <c r="AS1452" s="6">
        <v>0.9999996871837189</v>
      </c>
      <c r="AT1452" s="6">
        <v>3</v>
      </c>
      <c r="AU1452" s="6">
        <v>0.66373809669698458</v>
      </c>
      <c r="AV1452" s="6">
        <v>3</v>
      </c>
      <c r="AW1452" s="6">
        <v>0.85004406471524518</v>
      </c>
    </row>
    <row r="1453" spans="1:49" ht="15.75" customHeight="1" x14ac:dyDescent="0.25">
      <c r="A1453" s="6" t="s">
        <v>428</v>
      </c>
      <c r="B1453" s="6" t="s">
        <v>927</v>
      </c>
      <c r="C1453" s="6" t="s">
        <v>927</v>
      </c>
      <c r="D1453" s="7">
        <f>IF(COUNTIF(Recovered!$A$2:$A$808,A1453)&gt;0,VLOOKUP($B1453,Recovered!$B$2:$C$808,2,FALSE),0)</f>
        <v>20974</v>
      </c>
      <c r="E1453" s="8">
        <f>IF(COUNTIF(Recovered!$A$2:$A$808,A1453)&gt;0,1,0)</f>
        <v>1</v>
      </c>
      <c r="F1453" s="6">
        <v>3</v>
      </c>
      <c r="G1453" s="6">
        <v>0.65907425007467058</v>
      </c>
      <c r="H1453" s="6">
        <v>3</v>
      </c>
      <c r="I1453" s="6">
        <v>0.75452105142783332</v>
      </c>
      <c r="J1453" s="6">
        <v>1</v>
      </c>
      <c r="K1453" s="6">
        <v>0.90456996410453105</v>
      </c>
      <c r="L1453" s="6">
        <v>2</v>
      </c>
      <c r="M1453" s="6">
        <v>0.55634314935881635</v>
      </c>
      <c r="N1453" s="6">
        <v>20</v>
      </c>
      <c r="O1453" s="6">
        <v>0.77046342078134555</v>
      </c>
      <c r="P1453" s="6">
        <v>3</v>
      </c>
      <c r="Q1453" s="6">
        <v>0.8596941865578106</v>
      </c>
      <c r="R1453" s="6">
        <v>3</v>
      </c>
      <c r="S1453" s="6">
        <v>0.55769752135617112</v>
      </c>
      <c r="T1453" s="6">
        <v>25</v>
      </c>
      <c r="U1453" s="6">
        <v>0.5109365831012348</v>
      </c>
      <c r="V1453" s="6">
        <v>3</v>
      </c>
      <c r="W1453" s="6">
        <v>0.86697080184045061</v>
      </c>
      <c r="X1453" s="6">
        <v>3</v>
      </c>
      <c r="Y1453" s="6">
        <v>0.94129654583912004</v>
      </c>
      <c r="Z1453" s="6">
        <v>25</v>
      </c>
      <c r="AA1453" s="6">
        <v>0.70162797189318027</v>
      </c>
      <c r="AB1453" s="6">
        <v>4</v>
      </c>
      <c r="AC1453" s="6">
        <v>0.99491252456335399</v>
      </c>
      <c r="AD1453" s="6">
        <v>4</v>
      </c>
      <c r="AE1453" s="6">
        <v>0.7309957742710681</v>
      </c>
      <c r="AF1453" s="6">
        <v>15</v>
      </c>
      <c r="AG1453" s="6">
        <v>0.74998299953151593</v>
      </c>
      <c r="AH1453" s="6">
        <v>4</v>
      </c>
      <c r="AI1453" s="6">
        <v>0.65127688800690164</v>
      </c>
      <c r="AJ1453" s="6">
        <v>4</v>
      </c>
      <c r="AK1453" s="6">
        <v>0.83503302835281967</v>
      </c>
      <c r="AL1453" s="6">
        <v>10</v>
      </c>
      <c r="AM1453" s="6">
        <v>0.99769812199381891</v>
      </c>
      <c r="AN1453" s="6">
        <v>3</v>
      </c>
      <c r="AO1453" s="6">
        <v>0.93947473072916943</v>
      </c>
      <c r="AP1453" s="6">
        <v>4</v>
      </c>
      <c r="AQ1453" s="6">
        <v>0.55938313893917946</v>
      </c>
      <c r="AR1453" s="6">
        <v>5</v>
      </c>
      <c r="AS1453" s="6">
        <v>0.99999921036931172</v>
      </c>
      <c r="AT1453" s="6">
        <v>2</v>
      </c>
      <c r="AU1453" s="6">
        <v>0.7387369318215129</v>
      </c>
      <c r="AV1453" s="6">
        <v>2</v>
      </c>
      <c r="AW1453" s="6">
        <v>0.8147968179103191</v>
      </c>
    </row>
    <row r="1454" spans="1:49" ht="15.75" hidden="1" customHeight="1" x14ac:dyDescent="0.25">
      <c r="A1454" s="6" t="s">
        <v>716</v>
      </c>
      <c r="B1454" s="6" t="s">
        <v>928</v>
      </c>
      <c r="C1454" s="6" t="s">
        <v>928</v>
      </c>
      <c r="D1454" s="7">
        <f>IF(COUNTIF(Recovered!$A$2:$A$808,A1454)&gt;0,VLOOKUP($B1454,Recovered!$B$2:$C$808,2,FALSE),0)</f>
        <v>0</v>
      </c>
      <c r="E1454" s="8">
        <f>IF(COUNTIF(Recovered!$A$2:$A$808,A1454)&gt;0,1,0)</f>
        <v>0</v>
      </c>
      <c r="F1454" s="6">
        <v>3</v>
      </c>
      <c r="G1454" s="6">
        <v>0.54485413627675328</v>
      </c>
      <c r="H1454" s="6">
        <v>4</v>
      </c>
      <c r="I1454" s="6">
        <v>0.50290238164158074</v>
      </c>
      <c r="J1454" s="6">
        <v>2</v>
      </c>
      <c r="K1454" s="6">
        <v>0.96029490882767887</v>
      </c>
      <c r="L1454" s="6">
        <v>3</v>
      </c>
      <c r="M1454" s="6">
        <v>0.85056489319841211</v>
      </c>
      <c r="N1454" s="6">
        <v>20</v>
      </c>
      <c r="O1454" s="6">
        <v>0.7900189314084759</v>
      </c>
      <c r="P1454" s="6">
        <v>4</v>
      </c>
      <c r="Q1454" s="6">
        <v>0.81656879838904295</v>
      </c>
      <c r="R1454" s="6">
        <v>4</v>
      </c>
      <c r="S1454" s="6">
        <v>0.87324645923620803</v>
      </c>
      <c r="T1454" s="6">
        <v>25</v>
      </c>
      <c r="U1454" s="6">
        <v>0.55679285628062825</v>
      </c>
      <c r="V1454" s="6">
        <v>4</v>
      </c>
      <c r="W1454" s="6">
        <v>0.95368163992320776</v>
      </c>
      <c r="X1454" s="6">
        <v>4</v>
      </c>
      <c r="Y1454" s="6">
        <v>0.90362119363379867</v>
      </c>
      <c r="Z1454" s="6">
        <v>20</v>
      </c>
      <c r="AA1454" s="6">
        <v>0.5508902351105035</v>
      </c>
      <c r="AB1454" s="6">
        <v>4</v>
      </c>
      <c r="AC1454" s="6">
        <v>0.92891314271698333</v>
      </c>
      <c r="AD1454" s="6">
        <v>4</v>
      </c>
      <c r="AE1454" s="6">
        <v>0.69677280682630194</v>
      </c>
      <c r="AF1454" s="6">
        <v>15</v>
      </c>
      <c r="AG1454" s="6">
        <v>0.93647610747205634</v>
      </c>
      <c r="AH1454" s="6">
        <v>4</v>
      </c>
      <c r="AI1454" s="6">
        <v>0.9135143266827267</v>
      </c>
      <c r="AJ1454" s="6">
        <v>4</v>
      </c>
      <c r="AK1454" s="6">
        <v>0.8805915336533211</v>
      </c>
      <c r="AL1454" s="6">
        <v>10</v>
      </c>
      <c r="AM1454" s="6">
        <v>0.97033480911890857</v>
      </c>
      <c r="AN1454" s="6">
        <v>3</v>
      </c>
      <c r="AO1454" s="6">
        <v>0.99108847413842571</v>
      </c>
      <c r="AP1454" s="6">
        <v>3</v>
      </c>
      <c r="AQ1454" s="6">
        <v>0.6214779545624971</v>
      </c>
      <c r="AR1454" s="6">
        <v>10</v>
      </c>
      <c r="AS1454" s="6">
        <v>0.99999849514813233</v>
      </c>
      <c r="AT1454" s="6">
        <v>3</v>
      </c>
      <c r="AU1454" s="6">
        <v>0.73127613566092398</v>
      </c>
      <c r="AV1454" s="6">
        <v>3</v>
      </c>
      <c r="AW1454" s="6">
        <v>0.77195122577590203</v>
      </c>
    </row>
    <row r="1455" spans="1:49" ht="15.75" customHeight="1" x14ac:dyDescent="0.25">
      <c r="A1455" s="6" t="s">
        <v>428</v>
      </c>
      <c r="B1455" s="6" t="s">
        <v>928</v>
      </c>
      <c r="C1455" s="6" t="s">
        <v>928</v>
      </c>
      <c r="D1455" s="7">
        <f>IF(COUNTIF(Recovered!$A$2:$A$808,A1455)&gt;0,VLOOKUP($B1455,Recovered!$B$2:$C$808,2,FALSE),0)</f>
        <v>20974</v>
      </c>
      <c r="E1455" s="8">
        <f>IF(COUNTIF(Recovered!$A$2:$A$808,A1455)&gt;0,1,0)</f>
        <v>1</v>
      </c>
      <c r="F1455" s="6">
        <v>4</v>
      </c>
      <c r="G1455" s="6">
        <v>0.81405495742054046</v>
      </c>
      <c r="H1455" s="6">
        <v>4</v>
      </c>
      <c r="I1455" s="6">
        <v>0.60472131708051535</v>
      </c>
      <c r="J1455" s="6">
        <v>2</v>
      </c>
      <c r="K1455" s="6">
        <v>0.7028314036815051</v>
      </c>
      <c r="L1455" s="6">
        <v>4</v>
      </c>
      <c r="M1455" s="6">
        <v>0.99839989433631227</v>
      </c>
      <c r="N1455" s="6">
        <v>20</v>
      </c>
      <c r="O1455" s="6">
        <v>0.70392366436704767</v>
      </c>
      <c r="P1455" s="6">
        <v>4</v>
      </c>
      <c r="Q1455" s="6">
        <v>0.55892188287603839</v>
      </c>
      <c r="R1455" s="6">
        <v>3</v>
      </c>
      <c r="S1455" s="6">
        <v>0.89027899753878736</v>
      </c>
      <c r="T1455" s="6">
        <v>20</v>
      </c>
      <c r="U1455" s="6">
        <v>0.46880701832575838</v>
      </c>
      <c r="V1455" s="6">
        <v>4</v>
      </c>
      <c r="W1455" s="6">
        <v>0.77713999585380933</v>
      </c>
      <c r="X1455" s="6">
        <v>4</v>
      </c>
      <c r="Y1455" s="6">
        <v>0.86590174091827565</v>
      </c>
      <c r="Z1455" s="6">
        <v>25</v>
      </c>
      <c r="AA1455" s="6">
        <v>0.49488803199003611</v>
      </c>
      <c r="AB1455" s="6">
        <v>4</v>
      </c>
      <c r="AC1455" s="6">
        <v>0.97942973769346953</v>
      </c>
      <c r="AD1455" s="6">
        <v>4</v>
      </c>
      <c r="AE1455" s="6">
        <v>0.93232925386954457</v>
      </c>
      <c r="AF1455" s="6">
        <v>15</v>
      </c>
      <c r="AG1455" s="6">
        <v>0.87169656634961035</v>
      </c>
      <c r="AH1455" s="6">
        <v>4</v>
      </c>
      <c r="AI1455" s="6">
        <v>0.86558635036593634</v>
      </c>
      <c r="AJ1455" s="6">
        <v>4</v>
      </c>
      <c r="AK1455" s="6">
        <v>0.7041965791886351</v>
      </c>
      <c r="AL1455" s="6">
        <v>10</v>
      </c>
      <c r="AM1455" s="6">
        <v>0.97014539205539285</v>
      </c>
      <c r="AN1455" s="6">
        <v>3</v>
      </c>
      <c r="AO1455" s="6">
        <v>0.95762249499527763</v>
      </c>
      <c r="AP1455" s="6">
        <v>4</v>
      </c>
      <c r="AQ1455" s="6">
        <v>0.87885517145268566</v>
      </c>
      <c r="AR1455" s="6">
        <v>10</v>
      </c>
      <c r="AS1455" s="6">
        <v>0.99999956798009337</v>
      </c>
      <c r="AT1455" s="6">
        <v>4</v>
      </c>
      <c r="AU1455" s="6">
        <v>0.5912220222247776</v>
      </c>
      <c r="AV1455" s="6">
        <v>4</v>
      </c>
      <c r="AW1455" s="6">
        <v>0.71554633011464019</v>
      </c>
    </row>
    <row r="1456" spans="1:49" ht="15.75" hidden="1" customHeight="1" x14ac:dyDescent="0.25">
      <c r="A1456" s="6" t="s">
        <v>716</v>
      </c>
      <c r="B1456" s="6" t="s">
        <v>929</v>
      </c>
      <c r="C1456" s="6" t="s">
        <v>929</v>
      </c>
      <c r="D1456" s="7">
        <f>IF(COUNTIF(Recovered!$A$2:$A$808,A1456)&gt;0,VLOOKUP($B1456,Recovered!$B$2:$C$808,2,FALSE),0)</f>
        <v>0</v>
      </c>
      <c r="E1456" s="8">
        <f>IF(COUNTIF(Recovered!$A$2:$A$808,A1456)&gt;0,1,0)</f>
        <v>0</v>
      </c>
      <c r="F1456" s="6">
        <v>3</v>
      </c>
      <c r="G1456" s="6">
        <v>0.47295919628195021</v>
      </c>
      <c r="H1456" s="6">
        <v>4</v>
      </c>
      <c r="I1456" s="6">
        <v>0.72531098592144194</v>
      </c>
      <c r="J1456" s="6">
        <v>2</v>
      </c>
      <c r="K1456" s="6">
        <v>0.88640130211291035</v>
      </c>
      <c r="L1456" s="6">
        <v>3</v>
      </c>
      <c r="M1456" s="6">
        <v>0.99383882138270185</v>
      </c>
      <c r="N1456" s="6">
        <v>20</v>
      </c>
      <c r="O1456" s="6">
        <v>0.80328087831563311</v>
      </c>
      <c r="P1456" s="6">
        <v>3</v>
      </c>
      <c r="Q1456" s="6">
        <v>0.49662565298650641</v>
      </c>
      <c r="R1456" s="6">
        <v>4</v>
      </c>
      <c r="S1456" s="6">
        <v>0.94626480630767884</v>
      </c>
      <c r="T1456" s="6">
        <v>25</v>
      </c>
      <c r="U1456" s="6">
        <v>0.50104380830175843</v>
      </c>
      <c r="V1456" s="6">
        <v>4</v>
      </c>
      <c r="W1456" s="6">
        <v>0.99513690532218946</v>
      </c>
      <c r="X1456" s="6">
        <v>4</v>
      </c>
      <c r="Y1456" s="6">
        <v>0.77064460114510869</v>
      </c>
      <c r="Z1456" s="6">
        <v>25</v>
      </c>
      <c r="AA1456" s="6">
        <v>0.54252793597963633</v>
      </c>
      <c r="AB1456" s="6">
        <v>4</v>
      </c>
      <c r="AC1456" s="6">
        <v>0.96634283893881401</v>
      </c>
      <c r="AD1456" s="6">
        <v>4</v>
      </c>
      <c r="AE1456" s="6">
        <v>0.7264789869974041</v>
      </c>
      <c r="AF1456" s="6">
        <v>15</v>
      </c>
      <c r="AG1456" s="6">
        <v>0.86105076136763603</v>
      </c>
      <c r="AH1456" s="6">
        <v>4</v>
      </c>
      <c r="AI1456" s="6">
        <v>0.70347734937253181</v>
      </c>
      <c r="AJ1456" s="6">
        <v>4</v>
      </c>
      <c r="AK1456" s="6">
        <v>0.61096005401009346</v>
      </c>
      <c r="AL1456" s="6">
        <v>10</v>
      </c>
      <c r="AM1456" s="6">
        <v>0.98719369855568828</v>
      </c>
      <c r="AN1456" s="6">
        <v>3</v>
      </c>
      <c r="AO1456" s="6">
        <v>0.97572705835902229</v>
      </c>
      <c r="AP1456" s="6">
        <v>3</v>
      </c>
      <c r="AQ1456" s="6">
        <v>0.51816119389770487</v>
      </c>
      <c r="AR1456" s="6">
        <v>5</v>
      </c>
      <c r="AS1456" s="6">
        <v>0.99998883971277652</v>
      </c>
      <c r="AT1456" s="6">
        <v>3</v>
      </c>
      <c r="AU1456" s="6">
        <v>0.57077747860530537</v>
      </c>
      <c r="AV1456" s="6">
        <v>4</v>
      </c>
      <c r="AW1456" s="6">
        <v>0.69551762949219564</v>
      </c>
    </row>
    <row r="1457" spans="1:49" ht="15.75" customHeight="1" x14ac:dyDescent="0.25">
      <c r="A1457" s="6" t="s">
        <v>428</v>
      </c>
      <c r="B1457" s="6" t="s">
        <v>929</v>
      </c>
      <c r="C1457" s="6" t="s">
        <v>929</v>
      </c>
      <c r="D1457" s="7">
        <f>IF(COUNTIF(Recovered!$A$2:$A$808,A1457)&gt;0,VLOOKUP($B1457,Recovered!$B$2:$C$808,2,FALSE),0)</f>
        <v>20974</v>
      </c>
      <c r="E1457" s="8">
        <f>IF(COUNTIF(Recovered!$A$2:$A$808,A1457)&gt;0,1,0)</f>
        <v>1</v>
      </c>
      <c r="F1457" s="6">
        <v>4</v>
      </c>
      <c r="G1457" s="6">
        <v>0.65643642449311845</v>
      </c>
      <c r="H1457" s="6">
        <v>3</v>
      </c>
      <c r="I1457" s="6">
        <v>0.52680393474342879</v>
      </c>
      <c r="J1457" s="6">
        <v>2</v>
      </c>
      <c r="K1457" s="6">
        <v>0.91837924294059337</v>
      </c>
      <c r="L1457" s="6">
        <v>3</v>
      </c>
      <c r="M1457" s="6">
        <v>0.83963365271195267</v>
      </c>
      <c r="N1457" s="6">
        <v>20</v>
      </c>
      <c r="O1457" s="6">
        <v>0.78392241812614316</v>
      </c>
      <c r="P1457" s="6">
        <v>4</v>
      </c>
      <c r="Q1457" s="6">
        <v>0.98085416107539458</v>
      </c>
      <c r="R1457" s="6">
        <v>4</v>
      </c>
      <c r="S1457" s="6">
        <v>0.92360503502078373</v>
      </c>
      <c r="T1457" s="6">
        <v>25</v>
      </c>
      <c r="U1457" s="6">
        <v>0.57308757385066555</v>
      </c>
      <c r="V1457" s="6">
        <v>3</v>
      </c>
      <c r="W1457" s="6">
        <v>0.49973953314652481</v>
      </c>
      <c r="X1457" s="6">
        <v>4</v>
      </c>
      <c r="Y1457" s="6">
        <v>0.98539755805596485</v>
      </c>
      <c r="Z1457" s="6">
        <v>25</v>
      </c>
      <c r="AA1457" s="6">
        <v>0.41652354015199489</v>
      </c>
      <c r="AB1457" s="6">
        <v>3</v>
      </c>
      <c r="AC1457" s="6">
        <v>0.49987582570178241</v>
      </c>
      <c r="AD1457" s="6">
        <v>4</v>
      </c>
      <c r="AE1457" s="6">
        <v>0.94574429096803669</v>
      </c>
      <c r="AF1457" s="6">
        <v>15</v>
      </c>
      <c r="AG1457" s="6">
        <v>0.91450580357370281</v>
      </c>
      <c r="AH1457" s="6">
        <v>4</v>
      </c>
      <c r="AI1457" s="6">
        <v>0.89237371601564364</v>
      </c>
      <c r="AJ1457" s="6">
        <v>4</v>
      </c>
      <c r="AK1457" s="6">
        <v>0.86986395771775638</v>
      </c>
      <c r="AL1457" s="6">
        <v>10</v>
      </c>
      <c r="AM1457" s="6">
        <v>0.99793490185535449</v>
      </c>
      <c r="AN1457" s="6">
        <v>3</v>
      </c>
      <c r="AO1457" s="6">
        <v>0.9263433080589093</v>
      </c>
      <c r="AP1457" s="6">
        <v>4</v>
      </c>
      <c r="AQ1457" s="6">
        <v>0.52040849942111422</v>
      </c>
      <c r="AR1457" s="6">
        <v>5</v>
      </c>
      <c r="AS1457" s="6">
        <v>0.99999897196212839</v>
      </c>
      <c r="AT1457" s="6">
        <v>4</v>
      </c>
      <c r="AU1457" s="6">
        <v>0.45767778438648948</v>
      </c>
      <c r="AV1457" s="6">
        <v>4</v>
      </c>
      <c r="AW1457" s="6">
        <v>0.69213845077652159</v>
      </c>
    </row>
    <row r="1458" spans="1:49" ht="15.75" hidden="1" customHeight="1" x14ac:dyDescent="0.25">
      <c r="A1458" s="6" t="s">
        <v>716</v>
      </c>
      <c r="B1458" s="6" t="s">
        <v>930</v>
      </c>
      <c r="C1458" s="6" t="s">
        <v>930</v>
      </c>
      <c r="D1458" s="7">
        <f>IF(COUNTIF(Recovered!$A$2:$A$808,A1458)&gt;0,VLOOKUP($B1458,Recovered!$B$2:$C$808,2,FALSE),0)</f>
        <v>0</v>
      </c>
      <c r="E1458" s="8">
        <f>IF(COUNTIF(Recovered!$A$2:$A$808,A1458)&gt;0,1,0)</f>
        <v>0</v>
      </c>
      <c r="F1458" s="6">
        <v>3</v>
      </c>
      <c r="G1458" s="6">
        <v>0.78339273615334426</v>
      </c>
      <c r="H1458" s="6">
        <v>3</v>
      </c>
      <c r="I1458" s="6">
        <v>0.5306948730107619</v>
      </c>
      <c r="J1458" s="6">
        <v>2</v>
      </c>
      <c r="K1458" s="6">
        <v>0.95325596378369071</v>
      </c>
      <c r="L1458" s="6">
        <v>3</v>
      </c>
      <c r="M1458" s="6">
        <v>0.67707265010712558</v>
      </c>
      <c r="N1458" s="6">
        <v>20</v>
      </c>
      <c r="O1458" s="6">
        <v>0.84145478350795611</v>
      </c>
      <c r="P1458" s="6">
        <v>4</v>
      </c>
      <c r="Q1458" s="6">
        <v>0.75384512242325197</v>
      </c>
      <c r="R1458" s="6">
        <v>3</v>
      </c>
      <c r="S1458" s="6">
        <v>0.67888621689115736</v>
      </c>
      <c r="T1458" s="6">
        <v>20</v>
      </c>
      <c r="U1458" s="6">
        <v>0.53085887775618179</v>
      </c>
      <c r="V1458" s="6">
        <v>4</v>
      </c>
      <c r="W1458" s="6">
        <v>0.70530540598159064</v>
      </c>
      <c r="X1458" s="6">
        <v>3</v>
      </c>
      <c r="Y1458" s="6">
        <v>0.92218456177225472</v>
      </c>
      <c r="Z1458" s="6">
        <v>20</v>
      </c>
      <c r="AA1458" s="6">
        <v>0.67527750100043382</v>
      </c>
      <c r="AB1458" s="6">
        <v>4</v>
      </c>
      <c r="AC1458" s="6">
        <v>0.92107061828862435</v>
      </c>
      <c r="AD1458" s="6">
        <v>3</v>
      </c>
      <c r="AE1458" s="6">
        <v>0.77533658553136331</v>
      </c>
      <c r="AF1458" s="6">
        <v>20</v>
      </c>
      <c r="AG1458" s="6">
        <v>0.59854100103884056</v>
      </c>
      <c r="AH1458" s="6">
        <v>4</v>
      </c>
      <c r="AI1458" s="6">
        <v>0.96239744417856699</v>
      </c>
      <c r="AJ1458" s="6">
        <v>3</v>
      </c>
      <c r="AK1458" s="6">
        <v>0.81412360956977692</v>
      </c>
      <c r="AL1458" s="6">
        <v>10</v>
      </c>
      <c r="AM1458" s="6">
        <v>0.99785311885304528</v>
      </c>
      <c r="AN1458" s="6">
        <v>3</v>
      </c>
      <c r="AO1458" s="6">
        <v>0.96831619917929279</v>
      </c>
      <c r="AP1458" s="6">
        <v>3</v>
      </c>
      <c r="AQ1458" s="6">
        <v>0.60366434241371958</v>
      </c>
      <c r="AR1458" s="6">
        <v>10</v>
      </c>
      <c r="AS1458" s="6">
        <v>0.99999956798009337</v>
      </c>
      <c r="AT1458" s="6">
        <v>3</v>
      </c>
      <c r="AU1458" s="6">
        <v>0.84313935181285893</v>
      </c>
      <c r="AV1458" s="6">
        <v>3</v>
      </c>
      <c r="AW1458" s="6">
        <v>0.92025862896980248</v>
      </c>
    </row>
    <row r="1459" spans="1:49" ht="15.75" customHeight="1" x14ac:dyDescent="0.25">
      <c r="A1459" s="6" t="s">
        <v>428</v>
      </c>
      <c r="B1459" s="6" t="s">
        <v>930</v>
      </c>
      <c r="C1459" s="6" t="s">
        <v>930</v>
      </c>
      <c r="D1459" s="7">
        <f>IF(COUNTIF(Recovered!$A$2:$A$808,A1459)&gt;0,VLOOKUP($B1459,Recovered!$B$2:$C$808,2,FALSE),0)</f>
        <v>20974</v>
      </c>
      <c r="E1459" s="8">
        <f>IF(COUNTIF(Recovered!$A$2:$A$808,A1459)&gt;0,1,0)</f>
        <v>1</v>
      </c>
      <c r="F1459" s="6">
        <v>3</v>
      </c>
      <c r="G1459" s="6">
        <v>0.65047603669113441</v>
      </c>
      <c r="H1459" s="6">
        <v>3</v>
      </c>
      <c r="I1459" s="6">
        <v>0.58837463477270469</v>
      </c>
      <c r="J1459" s="6">
        <v>2</v>
      </c>
      <c r="K1459" s="6">
        <v>0.94238982127249937</v>
      </c>
      <c r="L1459" s="6">
        <v>2</v>
      </c>
      <c r="M1459" s="6">
        <v>0.83455185400304677</v>
      </c>
      <c r="N1459" s="6">
        <v>20</v>
      </c>
      <c r="O1459" s="6">
        <v>0.81114476414563363</v>
      </c>
      <c r="P1459" s="6">
        <v>3</v>
      </c>
      <c r="Q1459" s="6">
        <v>0.95499990306884841</v>
      </c>
      <c r="R1459" s="6">
        <v>3</v>
      </c>
      <c r="S1459" s="6">
        <v>0.95222949220623776</v>
      </c>
      <c r="T1459" s="6">
        <v>20</v>
      </c>
      <c r="U1459" s="6">
        <v>0.38594249395771307</v>
      </c>
      <c r="V1459" s="6">
        <v>3</v>
      </c>
      <c r="W1459" s="6">
        <v>0.93798472946170852</v>
      </c>
      <c r="X1459" s="6">
        <v>3</v>
      </c>
      <c r="Y1459" s="6">
        <v>0.74002647233359375</v>
      </c>
      <c r="Z1459" s="6">
        <v>20</v>
      </c>
      <c r="AA1459" s="6">
        <v>0.51315191861520248</v>
      </c>
      <c r="AB1459" s="6">
        <v>3</v>
      </c>
      <c r="AC1459" s="6">
        <v>0.95534148356718696</v>
      </c>
      <c r="AD1459" s="6">
        <v>3</v>
      </c>
      <c r="AE1459" s="6">
        <v>0.89991450015353636</v>
      </c>
      <c r="AF1459" s="6">
        <v>20</v>
      </c>
      <c r="AG1459" s="6">
        <v>0.72017935055408855</v>
      </c>
      <c r="AH1459" s="6">
        <v>3</v>
      </c>
      <c r="AI1459" s="6">
        <v>0.90855026973678854</v>
      </c>
      <c r="AJ1459" s="6">
        <v>3</v>
      </c>
      <c r="AK1459" s="6">
        <v>0.96515084190867739</v>
      </c>
      <c r="AL1459" s="6">
        <v>10</v>
      </c>
      <c r="AM1459" s="6">
        <v>0.99584347854711464</v>
      </c>
      <c r="AN1459" s="6">
        <v>3</v>
      </c>
      <c r="AO1459" s="6">
        <v>0.55483089797275675</v>
      </c>
      <c r="AP1459" s="6">
        <v>4</v>
      </c>
      <c r="AQ1459" s="6">
        <v>0.58877201003623147</v>
      </c>
      <c r="AR1459" s="6">
        <v>10</v>
      </c>
      <c r="AS1459" s="6">
        <v>0.99999980638736874</v>
      </c>
      <c r="AT1459" s="6">
        <v>3</v>
      </c>
      <c r="AU1459" s="6">
        <v>0.78141317948576039</v>
      </c>
      <c r="AV1459" s="6">
        <v>3</v>
      </c>
      <c r="AW1459" s="6">
        <v>0.81208798400860849</v>
      </c>
    </row>
    <row r="1460" spans="1:49" ht="15.75" hidden="1" customHeight="1" x14ac:dyDescent="0.25">
      <c r="A1460" s="6" t="s">
        <v>716</v>
      </c>
      <c r="B1460" s="6" t="s">
        <v>931</v>
      </c>
      <c r="C1460" s="6" t="s">
        <v>931</v>
      </c>
      <c r="D1460" s="7">
        <f>IF(COUNTIF(Recovered!$A$2:$A$808,A1460)&gt;0,VLOOKUP($B1460,Recovered!$B$2:$C$808,2,FALSE),0)</f>
        <v>0</v>
      </c>
      <c r="E1460" s="8">
        <f>IF(COUNTIF(Recovered!$A$2:$A$808,A1460)&gt;0,1,0)</f>
        <v>0</v>
      </c>
      <c r="F1460" s="6">
        <v>3</v>
      </c>
      <c r="G1460" s="6">
        <v>0.72005873061507264</v>
      </c>
      <c r="H1460" s="6">
        <v>3</v>
      </c>
      <c r="I1460" s="6">
        <v>0.61413375041830298</v>
      </c>
      <c r="J1460" s="6">
        <v>2</v>
      </c>
      <c r="K1460" s="6">
        <v>0.9774457767663306</v>
      </c>
      <c r="L1460" s="6">
        <v>3</v>
      </c>
      <c r="M1460" s="6">
        <v>0.53068797932913603</v>
      </c>
      <c r="N1460" s="6">
        <v>20</v>
      </c>
      <c r="O1460" s="6">
        <v>0.79979197210331121</v>
      </c>
      <c r="P1460" s="6">
        <v>3</v>
      </c>
      <c r="Q1460" s="6">
        <v>0.81479538386918149</v>
      </c>
      <c r="R1460" s="6">
        <v>3</v>
      </c>
      <c r="S1460" s="6">
        <v>0.86133235378062267</v>
      </c>
      <c r="T1460" s="6">
        <v>25</v>
      </c>
      <c r="U1460" s="6">
        <v>0.70057863077795801</v>
      </c>
      <c r="V1460" s="6">
        <v>4</v>
      </c>
      <c r="W1460" s="6">
        <v>0.88072440732765667</v>
      </c>
      <c r="X1460" s="6">
        <v>4</v>
      </c>
      <c r="Y1460" s="6">
        <v>0.65113609716375309</v>
      </c>
      <c r="Z1460" s="6">
        <v>25</v>
      </c>
      <c r="AA1460" s="6">
        <v>0.50712964399589699</v>
      </c>
      <c r="AB1460" s="6">
        <v>4</v>
      </c>
      <c r="AC1460" s="6">
        <v>0.83532083031982096</v>
      </c>
      <c r="AD1460" s="6">
        <v>3</v>
      </c>
      <c r="AE1460" s="6">
        <v>0.59214532073942316</v>
      </c>
      <c r="AF1460" s="6">
        <v>15</v>
      </c>
      <c r="AG1460" s="6">
        <v>0.91418670130657131</v>
      </c>
      <c r="AH1460" s="6">
        <v>3</v>
      </c>
      <c r="AI1460" s="6">
        <v>0.97140405081492265</v>
      </c>
      <c r="AJ1460" s="6">
        <v>3</v>
      </c>
      <c r="AK1460" s="6">
        <v>0.78151166719484366</v>
      </c>
      <c r="AL1460" s="6">
        <v>10</v>
      </c>
      <c r="AM1460" s="6">
        <v>0.98979263637500603</v>
      </c>
      <c r="AN1460" s="6">
        <v>3</v>
      </c>
      <c r="AO1460" s="6">
        <v>0.80923515539640645</v>
      </c>
      <c r="AP1460" s="6">
        <v>3</v>
      </c>
      <c r="AQ1460" s="6">
        <v>0.51742515102699083</v>
      </c>
      <c r="AR1460" s="6">
        <v>5</v>
      </c>
      <c r="AS1460" s="6">
        <v>0.99999372702007527</v>
      </c>
      <c r="AT1460" s="6">
        <v>3</v>
      </c>
      <c r="AU1460" s="6">
        <v>0.52193378385408074</v>
      </c>
      <c r="AV1460" s="6">
        <v>3</v>
      </c>
      <c r="AW1460" s="6">
        <v>0.86969918629724796</v>
      </c>
    </row>
    <row r="1461" spans="1:49" ht="15.75" customHeight="1" x14ac:dyDescent="0.25">
      <c r="A1461" s="6" t="s">
        <v>428</v>
      </c>
      <c r="B1461" s="6" t="s">
        <v>931</v>
      </c>
      <c r="C1461" s="6" t="s">
        <v>931</v>
      </c>
      <c r="D1461" s="7">
        <f>IF(COUNTIF(Recovered!$A$2:$A$808,A1461)&gt;0,VLOOKUP($B1461,Recovered!$B$2:$C$808,2,FALSE),0)</f>
        <v>20974</v>
      </c>
      <c r="E1461" s="8">
        <f>IF(COUNTIF(Recovered!$A$2:$A$808,A1461)&gt;0,1,0)</f>
        <v>1</v>
      </c>
      <c r="F1461" s="6">
        <v>3</v>
      </c>
      <c r="G1461" s="6">
        <v>0.77317535205107368</v>
      </c>
      <c r="H1461" s="6">
        <v>3</v>
      </c>
      <c r="I1461" s="6">
        <v>0.80214215195123162</v>
      </c>
      <c r="J1461" s="6">
        <v>2</v>
      </c>
      <c r="K1461" s="6">
        <v>0.56202052972267036</v>
      </c>
      <c r="L1461" s="6">
        <v>3</v>
      </c>
      <c r="M1461" s="6">
        <v>0.62089204670148845</v>
      </c>
      <c r="N1461" s="6">
        <v>20</v>
      </c>
      <c r="O1461" s="6">
        <v>0.78047264319474474</v>
      </c>
      <c r="P1461" s="6">
        <v>4</v>
      </c>
      <c r="Q1461" s="6">
        <v>0.77714618968425864</v>
      </c>
      <c r="R1461" s="6">
        <v>4</v>
      </c>
      <c r="S1461" s="6">
        <v>0.91148546156645205</v>
      </c>
      <c r="T1461" s="6">
        <v>25</v>
      </c>
      <c r="U1461" s="6">
        <v>0.82617746489222343</v>
      </c>
      <c r="V1461" s="6">
        <v>4</v>
      </c>
      <c r="W1461" s="6">
        <v>0.97063254671557253</v>
      </c>
      <c r="X1461" s="6">
        <v>4</v>
      </c>
      <c r="Y1461" s="6">
        <v>0.81361730077594274</v>
      </c>
      <c r="Z1461" s="6">
        <v>20</v>
      </c>
      <c r="AA1461" s="6">
        <v>0.4688008441779839</v>
      </c>
      <c r="AB1461" s="6">
        <v>4</v>
      </c>
      <c r="AC1461" s="6">
        <v>0.9757855139665963</v>
      </c>
      <c r="AD1461" s="6">
        <v>4</v>
      </c>
      <c r="AE1461" s="6">
        <v>0.87413357779409129</v>
      </c>
      <c r="AF1461" s="6">
        <v>15</v>
      </c>
      <c r="AG1461" s="6">
        <v>0.96223571725439239</v>
      </c>
      <c r="AH1461" s="6">
        <v>3</v>
      </c>
      <c r="AI1461" s="6">
        <v>0.99811977344477021</v>
      </c>
      <c r="AJ1461" s="6">
        <v>3</v>
      </c>
      <c r="AK1461" s="6">
        <v>0.99224638813616406</v>
      </c>
      <c r="AL1461" s="6">
        <v>10</v>
      </c>
      <c r="AM1461" s="6">
        <v>0.88053969475562788</v>
      </c>
      <c r="AN1461" s="6">
        <v>4</v>
      </c>
      <c r="AO1461" s="6">
        <v>0.67714472155557748</v>
      </c>
      <c r="AP1461" s="6">
        <v>4</v>
      </c>
      <c r="AQ1461" s="6">
        <v>0.90689391338702607</v>
      </c>
      <c r="AR1461" s="6">
        <v>10</v>
      </c>
      <c r="AS1461" s="6">
        <v>0.9999993295729247</v>
      </c>
      <c r="AT1461" s="6">
        <v>3</v>
      </c>
      <c r="AU1461" s="6">
        <v>0.95889018170296247</v>
      </c>
      <c r="AV1461" s="6">
        <v>3</v>
      </c>
      <c r="AW1461" s="6">
        <v>0.9703384022753595</v>
      </c>
    </row>
    <row r="1462" spans="1:49" ht="15.75" hidden="1" customHeight="1" x14ac:dyDescent="0.25">
      <c r="A1462" s="6" t="s">
        <v>716</v>
      </c>
      <c r="B1462" s="6" t="s">
        <v>932</v>
      </c>
      <c r="C1462" s="6" t="s">
        <v>932</v>
      </c>
      <c r="D1462" s="7">
        <f>IF(COUNTIF(Recovered!$A$2:$A$808,A1462)&gt;0,VLOOKUP($B1462,Recovered!$B$2:$C$808,2,FALSE),0)</f>
        <v>0</v>
      </c>
      <c r="E1462" s="8">
        <f>IF(COUNTIF(Recovered!$A$2:$A$808,A1462)&gt;0,1,0)</f>
        <v>0</v>
      </c>
      <c r="F1462" s="6">
        <v>3</v>
      </c>
      <c r="G1462" s="6">
        <v>0.603011144902727</v>
      </c>
      <c r="H1462" s="6">
        <v>3</v>
      </c>
      <c r="I1462" s="6">
        <v>0.70533624260802397</v>
      </c>
      <c r="J1462" s="6">
        <v>2</v>
      </c>
      <c r="K1462" s="6">
        <v>0.8317395234124747</v>
      </c>
      <c r="L1462" s="6">
        <v>3</v>
      </c>
      <c r="M1462" s="6">
        <v>0.98709031023795235</v>
      </c>
      <c r="N1462" s="6">
        <v>20</v>
      </c>
      <c r="O1462" s="6">
        <v>0.87128044802510429</v>
      </c>
      <c r="P1462" s="6">
        <v>4</v>
      </c>
      <c r="Q1462" s="6">
        <v>0.93522595573664902</v>
      </c>
      <c r="R1462" s="6">
        <v>3</v>
      </c>
      <c r="S1462" s="6">
        <v>0.6221809264518291</v>
      </c>
      <c r="T1462" s="6">
        <v>20</v>
      </c>
      <c r="U1462" s="6">
        <v>0.62154800529039045</v>
      </c>
      <c r="V1462" s="6">
        <v>4</v>
      </c>
      <c r="W1462" s="6">
        <v>0.87860866957595951</v>
      </c>
      <c r="X1462" s="6">
        <v>3</v>
      </c>
      <c r="Y1462" s="6">
        <v>0.9500102490234581</v>
      </c>
      <c r="Z1462" s="6">
        <v>20</v>
      </c>
      <c r="AA1462" s="6">
        <v>0.68387734336882267</v>
      </c>
      <c r="AB1462" s="6">
        <v>4</v>
      </c>
      <c r="AC1462" s="6">
        <v>0.93858682742507471</v>
      </c>
      <c r="AD1462" s="6">
        <v>3</v>
      </c>
      <c r="AE1462" s="6">
        <v>0.91352725300190274</v>
      </c>
      <c r="AF1462" s="6">
        <v>20</v>
      </c>
      <c r="AG1462" s="6">
        <v>0.9572662471829041</v>
      </c>
      <c r="AH1462" s="6">
        <v>4</v>
      </c>
      <c r="AI1462" s="6">
        <v>0.93055501548461483</v>
      </c>
      <c r="AJ1462" s="6">
        <v>3</v>
      </c>
      <c r="AK1462" s="6">
        <v>0.77344089059116383</v>
      </c>
      <c r="AL1462" s="6">
        <v>10</v>
      </c>
      <c r="AM1462" s="6">
        <v>0.99633894645831056</v>
      </c>
      <c r="AN1462" s="6">
        <v>3</v>
      </c>
      <c r="AO1462" s="6">
        <v>0.78477467548627999</v>
      </c>
      <c r="AP1462" s="6">
        <v>3</v>
      </c>
      <c r="AQ1462" s="6">
        <v>0.67218026697882449</v>
      </c>
      <c r="AR1462" s="6">
        <v>10</v>
      </c>
      <c r="AS1462" s="6">
        <v>0.99999980638736874</v>
      </c>
      <c r="AT1462" s="6">
        <v>3</v>
      </c>
      <c r="AU1462" s="6">
        <v>0.81199800152467205</v>
      </c>
      <c r="AV1462" s="6">
        <v>3</v>
      </c>
      <c r="AW1462" s="6">
        <v>0.91305038838789909</v>
      </c>
    </row>
    <row r="1463" spans="1:49" ht="15.75" customHeight="1" x14ac:dyDescent="0.25">
      <c r="A1463" s="6" t="s">
        <v>428</v>
      </c>
      <c r="B1463" s="6" t="s">
        <v>932</v>
      </c>
      <c r="C1463" s="6" t="s">
        <v>932</v>
      </c>
      <c r="D1463" s="7">
        <f>IF(COUNTIF(Recovered!$A$2:$A$808,A1463)&gt;0,VLOOKUP($B1463,Recovered!$B$2:$C$808,2,FALSE),0)</f>
        <v>20974</v>
      </c>
      <c r="E1463" s="8">
        <f>IF(COUNTIF(Recovered!$A$2:$A$808,A1463)&gt;0,1,0)</f>
        <v>1</v>
      </c>
      <c r="F1463" s="6">
        <v>3</v>
      </c>
      <c r="G1463" s="6">
        <v>0.73611258735687579</v>
      </c>
      <c r="H1463" s="6">
        <v>3</v>
      </c>
      <c r="I1463" s="6">
        <v>0.60133478677440011</v>
      </c>
      <c r="J1463" s="6">
        <v>2</v>
      </c>
      <c r="K1463" s="6">
        <v>0.89152072911276914</v>
      </c>
      <c r="L1463" s="6">
        <v>3</v>
      </c>
      <c r="M1463" s="6">
        <v>0.78784734697795777</v>
      </c>
      <c r="N1463" s="6">
        <v>20</v>
      </c>
      <c r="O1463" s="6">
        <v>0.81647436766807102</v>
      </c>
      <c r="P1463" s="6">
        <v>3</v>
      </c>
      <c r="Q1463" s="6">
        <v>0.72909094621618076</v>
      </c>
      <c r="R1463" s="6">
        <v>3</v>
      </c>
      <c r="S1463" s="6">
        <v>0.7235125621748757</v>
      </c>
      <c r="T1463" s="6">
        <v>25</v>
      </c>
      <c r="U1463" s="6">
        <v>0.46433096239322791</v>
      </c>
      <c r="V1463" s="6">
        <v>4</v>
      </c>
      <c r="W1463" s="6">
        <v>0.99087294673554305</v>
      </c>
      <c r="X1463" s="6">
        <v>4</v>
      </c>
      <c r="Y1463" s="6">
        <v>0.56198798967604291</v>
      </c>
      <c r="Z1463" s="6">
        <v>25</v>
      </c>
      <c r="AA1463" s="6">
        <v>0.45449339405621991</v>
      </c>
      <c r="AB1463" s="6">
        <v>4</v>
      </c>
      <c r="AC1463" s="6">
        <v>0.99533562414650878</v>
      </c>
      <c r="AD1463" s="6">
        <v>4</v>
      </c>
      <c r="AE1463" s="6">
        <v>0.89844100890515066</v>
      </c>
      <c r="AF1463" s="6">
        <v>15</v>
      </c>
      <c r="AG1463" s="6">
        <v>0.91952455551814682</v>
      </c>
      <c r="AH1463" s="6">
        <v>4</v>
      </c>
      <c r="AI1463" s="6">
        <v>0.97558952078582739</v>
      </c>
      <c r="AJ1463" s="6">
        <v>4</v>
      </c>
      <c r="AK1463" s="6">
        <v>0.93133017410080865</v>
      </c>
      <c r="AL1463" s="6">
        <v>10</v>
      </c>
      <c r="AM1463" s="6">
        <v>0.99458306250555051</v>
      </c>
      <c r="AN1463" s="6">
        <v>3</v>
      </c>
      <c r="AO1463" s="6">
        <v>0.96513640239494669</v>
      </c>
      <c r="AP1463" s="6">
        <v>3</v>
      </c>
      <c r="AQ1463" s="6">
        <v>0.5545601178189995</v>
      </c>
      <c r="AR1463" s="6">
        <v>5</v>
      </c>
      <c r="AS1463" s="6">
        <v>0.99999873355510194</v>
      </c>
      <c r="AT1463" s="6">
        <v>2</v>
      </c>
      <c r="AU1463" s="6">
        <v>0.78703604586989984</v>
      </c>
      <c r="AV1463" s="6">
        <v>2</v>
      </c>
      <c r="AW1463" s="6">
        <v>0.7055185955948462</v>
      </c>
    </row>
    <row r="1464" spans="1:49" ht="15.75" hidden="1" customHeight="1" x14ac:dyDescent="0.25">
      <c r="A1464" s="6" t="s">
        <v>716</v>
      </c>
      <c r="B1464" s="6" t="s">
        <v>933</v>
      </c>
      <c r="C1464" s="6" t="s">
        <v>933</v>
      </c>
      <c r="D1464" s="7">
        <f>IF(COUNTIF(Recovered!$A$2:$A$808,A1464)&gt;0,VLOOKUP($B1464,Recovered!$B$2:$C$808,2,FALSE),0)</f>
        <v>0</v>
      </c>
      <c r="E1464" s="8">
        <f>IF(COUNTIF(Recovered!$A$2:$A$808,A1464)&gt;0,1,0)</f>
        <v>0</v>
      </c>
      <c r="F1464" s="6">
        <v>3</v>
      </c>
      <c r="G1464" s="6">
        <v>0.80198684820256705</v>
      </c>
      <c r="H1464" s="6">
        <v>3</v>
      </c>
      <c r="I1464" s="6">
        <v>0.66410305382801638</v>
      </c>
      <c r="J1464" s="6">
        <v>2</v>
      </c>
      <c r="K1464" s="6">
        <v>0.97011240088201389</v>
      </c>
      <c r="L1464" s="6">
        <v>3</v>
      </c>
      <c r="M1464" s="6">
        <v>0.96752738458320453</v>
      </c>
      <c r="N1464" s="6">
        <v>20</v>
      </c>
      <c r="O1464" s="6">
        <v>0.65242407937705649</v>
      </c>
      <c r="P1464" s="6">
        <v>3</v>
      </c>
      <c r="Q1464" s="6">
        <v>0.91957283642241761</v>
      </c>
      <c r="R1464" s="6">
        <v>3</v>
      </c>
      <c r="S1464" s="6">
        <v>0.90879772892549704</v>
      </c>
      <c r="T1464" s="6">
        <v>20</v>
      </c>
      <c r="U1464" s="6">
        <v>0.50562774614247563</v>
      </c>
      <c r="V1464" s="6">
        <v>4</v>
      </c>
      <c r="W1464" s="6">
        <v>0.70552478302006139</v>
      </c>
      <c r="X1464" s="6">
        <v>3</v>
      </c>
      <c r="Y1464" s="6">
        <v>0.88060523576418692</v>
      </c>
      <c r="Z1464" s="6">
        <v>20</v>
      </c>
      <c r="AA1464" s="6">
        <v>0.63738136078363417</v>
      </c>
      <c r="AB1464" s="6">
        <v>4</v>
      </c>
      <c r="AC1464" s="6">
        <v>0.99261975673708025</v>
      </c>
      <c r="AD1464" s="6">
        <v>3</v>
      </c>
      <c r="AE1464" s="6">
        <v>0.81555261524639999</v>
      </c>
      <c r="AF1464" s="6">
        <v>20</v>
      </c>
      <c r="AG1464" s="6">
        <v>0.8913648068586183</v>
      </c>
      <c r="AH1464" s="6">
        <v>4</v>
      </c>
      <c r="AI1464" s="6">
        <v>0.67888955023066566</v>
      </c>
      <c r="AJ1464" s="6">
        <v>4</v>
      </c>
      <c r="AK1464" s="6">
        <v>0.52826416916823948</v>
      </c>
      <c r="AL1464" s="6">
        <v>10</v>
      </c>
      <c r="AM1464" s="6">
        <v>0.99230095326530221</v>
      </c>
      <c r="AN1464" s="6">
        <v>3</v>
      </c>
      <c r="AO1464" s="6">
        <v>0.79648569469537955</v>
      </c>
      <c r="AP1464" s="6">
        <v>4</v>
      </c>
      <c r="AQ1464" s="6">
        <v>0.83357719967047661</v>
      </c>
      <c r="AR1464" s="6">
        <v>10</v>
      </c>
      <c r="AS1464" s="6">
        <v>0.9999996871837189</v>
      </c>
      <c r="AT1464" s="6">
        <v>3</v>
      </c>
      <c r="AU1464" s="6">
        <v>0.85490795569362898</v>
      </c>
      <c r="AV1464" s="6">
        <v>3</v>
      </c>
      <c r="AW1464" s="6">
        <v>0.90347249150897135</v>
      </c>
    </row>
    <row r="1465" spans="1:49" ht="15.75" customHeight="1" x14ac:dyDescent="0.25">
      <c r="A1465" s="6" t="s">
        <v>428</v>
      </c>
      <c r="B1465" s="6" t="s">
        <v>933</v>
      </c>
      <c r="C1465" s="6" t="s">
        <v>933</v>
      </c>
      <c r="D1465" s="7">
        <f>IF(COUNTIF(Recovered!$A$2:$A$808,A1465)&gt;0,VLOOKUP($B1465,Recovered!$B$2:$C$808,2,FALSE),0)</f>
        <v>20974</v>
      </c>
      <c r="E1465" s="8">
        <f>IF(COUNTIF(Recovered!$A$2:$A$808,A1465)&gt;0,1,0)</f>
        <v>1</v>
      </c>
      <c r="F1465" s="6">
        <v>4</v>
      </c>
      <c r="G1465" s="6">
        <v>0.8045857985060374</v>
      </c>
      <c r="H1465" s="6">
        <v>3</v>
      </c>
      <c r="I1465" s="6">
        <v>0.60360339350212366</v>
      </c>
      <c r="J1465" s="6">
        <v>2</v>
      </c>
      <c r="K1465" s="6">
        <v>0.64803410036136833</v>
      </c>
      <c r="L1465" s="6">
        <v>4</v>
      </c>
      <c r="M1465" s="6">
        <v>0.99219415805788846</v>
      </c>
      <c r="N1465" s="6">
        <v>20</v>
      </c>
      <c r="O1465" s="6">
        <v>0.66975330894650531</v>
      </c>
      <c r="P1465" s="6">
        <v>3</v>
      </c>
      <c r="Q1465" s="6">
        <v>0.62146739574174648</v>
      </c>
      <c r="R1465" s="6">
        <v>3</v>
      </c>
      <c r="S1465" s="6">
        <v>0.58979067097182758</v>
      </c>
      <c r="T1465" s="6">
        <v>15</v>
      </c>
      <c r="U1465" s="6">
        <v>0.7189231223470125</v>
      </c>
      <c r="V1465" s="6">
        <v>3</v>
      </c>
      <c r="W1465" s="6">
        <v>0.85143762044083016</v>
      </c>
      <c r="X1465" s="6">
        <v>2</v>
      </c>
      <c r="Y1465" s="6">
        <v>0.9320775030266909</v>
      </c>
      <c r="Z1465" s="6">
        <v>25</v>
      </c>
      <c r="AA1465" s="6">
        <v>0.91605636716037353</v>
      </c>
      <c r="AB1465" s="6">
        <v>4</v>
      </c>
      <c r="AC1465" s="6">
        <v>0.99719336319012819</v>
      </c>
      <c r="AD1465" s="6">
        <v>3</v>
      </c>
      <c r="AE1465" s="6">
        <v>0.95172183977067137</v>
      </c>
      <c r="AF1465" s="6">
        <v>15</v>
      </c>
      <c r="AG1465" s="6">
        <v>0.48227762271898339</v>
      </c>
      <c r="AH1465" s="6">
        <v>4</v>
      </c>
      <c r="AI1465" s="6">
        <v>0.62198093987515801</v>
      </c>
      <c r="AJ1465" s="6">
        <v>3</v>
      </c>
      <c r="AK1465" s="6">
        <v>0.90386246558861694</v>
      </c>
      <c r="AL1465" s="6">
        <v>15</v>
      </c>
      <c r="AM1465" s="6">
        <v>0.91408240221086701</v>
      </c>
      <c r="AN1465" s="6">
        <v>4</v>
      </c>
      <c r="AO1465" s="6">
        <v>0.97949755477684419</v>
      </c>
      <c r="AP1465" s="6">
        <v>4</v>
      </c>
      <c r="AQ1465" s="6">
        <v>0.84285953501017652</v>
      </c>
      <c r="AR1465" s="6">
        <v>10</v>
      </c>
      <c r="AS1465" s="6">
        <v>0.9999975415208221</v>
      </c>
      <c r="AT1465" s="6">
        <v>4</v>
      </c>
      <c r="AU1465" s="6">
        <v>0.4399067263984463</v>
      </c>
      <c r="AV1465" s="6">
        <v>4</v>
      </c>
      <c r="AW1465" s="6">
        <v>0.56464766168329605</v>
      </c>
    </row>
    <row r="1466" spans="1:49" ht="15.75" hidden="1" customHeight="1" x14ac:dyDescent="0.25">
      <c r="A1466" s="6" t="s">
        <v>716</v>
      </c>
      <c r="B1466" s="6" t="s">
        <v>934</v>
      </c>
      <c r="C1466" s="6" t="s">
        <v>934</v>
      </c>
      <c r="D1466" s="7">
        <f>IF(COUNTIF(Recovered!$A$2:$A$808,A1466)&gt;0,VLOOKUP($B1466,Recovered!$B$2:$C$808,2,FALSE),0)</f>
        <v>0</v>
      </c>
      <c r="E1466" s="8">
        <f>IF(COUNTIF(Recovered!$A$2:$A$808,A1466)&gt;0,1,0)</f>
        <v>0</v>
      </c>
      <c r="F1466" s="6">
        <v>4</v>
      </c>
      <c r="G1466" s="6">
        <v>0.75164394842127991</v>
      </c>
      <c r="H1466" s="6">
        <v>4</v>
      </c>
      <c r="I1466" s="6">
        <v>0.65612989432342617</v>
      </c>
      <c r="J1466" s="6">
        <v>2</v>
      </c>
      <c r="K1466" s="6">
        <v>0.78036548385330062</v>
      </c>
      <c r="L1466" s="6">
        <v>3</v>
      </c>
      <c r="M1466" s="6">
        <v>0.94505792695687396</v>
      </c>
      <c r="N1466" s="6">
        <v>20</v>
      </c>
      <c r="O1466" s="6">
        <v>0.82412545454517572</v>
      </c>
      <c r="P1466" s="6">
        <v>4</v>
      </c>
      <c r="Q1466" s="6">
        <v>0.92689172198607961</v>
      </c>
      <c r="R1466" s="6">
        <v>3</v>
      </c>
      <c r="S1466" s="6">
        <v>0.65033162752888429</v>
      </c>
      <c r="T1466" s="6">
        <v>20</v>
      </c>
      <c r="U1466" s="6">
        <v>0.64170341014767196</v>
      </c>
      <c r="V1466" s="6">
        <v>4</v>
      </c>
      <c r="W1466" s="6">
        <v>0.75405885273125905</v>
      </c>
      <c r="X1466" s="6">
        <v>4</v>
      </c>
      <c r="Y1466" s="6">
        <v>0.7891546024445012</v>
      </c>
      <c r="Z1466" s="6">
        <v>20</v>
      </c>
      <c r="AA1466" s="6">
        <v>0.70328276631457087</v>
      </c>
      <c r="AB1466" s="6">
        <v>4</v>
      </c>
      <c r="AC1466" s="6">
        <v>0.79773455875986599</v>
      </c>
      <c r="AD1466" s="6">
        <v>4</v>
      </c>
      <c r="AE1466" s="6">
        <v>0.85875891854770159</v>
      </c>
      <c r="AF1466" s="6">
        <v>20</v>
      </c>
      <c r="AG1466" s="6">
        <v>0.912278470549437</v>
      </c>
      <c r="AH1466" s="6">
        <v>4</v>
      </c>
      <c r="AI1466" s="6">
        <v>0.65071755123021502</v>
      </c>
      <c r="AJ1466" s="6">
        <v>4</v>
      </c>
      <c r="AK1466" s="6">
        <v>0.84969397817419179</v>
      </c>
      <c r="AL1466" s="6">
        <v>10</v>
      </c>
      <c r="AM1466" s="6">
        <v>0.99749644184216935</v>
      </c>
      <c r="AN1466" s="6">
        <v>3</v>
      </c>
      <c r="AO1466" s="6">
        <v>0.95507535581672331</v>
      </c>
      <c r="AP1466" s="6">
        <v>4</v>
      </c>
      <c r="AQ1466" s="6">
        <v>0.55980253696380744</v>
      </c>
      <c r="AR1466" s="6">
        <v>10</v>
      </c>
      <c r="AS1466" s="6">
        <v>0.9999996871837189</v>
      </c>
      <c r="AT1466" s="6">
        <v>4</v>
      </c>
      <c r="AU1466" s="6">
        <v>0.76900056865763344</v>
      </c>
      <c r="AV1466" s="6">
        <v>4</v>
      </c>
      <c r="AW1466" s="6">
        <v>0.76745487195899054</v>
      </c>
    </row>
    <row r="1467" spans="1:49" ht="15.75" customHeight="1" x14ac:dyDescent="0.25">
      <c r="A1467" s="6" t="s">
        <v>428</v>
      </c>
      <c r="B1467" s="6" t="s">
        <v>934</v>
      </c>
      <c r="C1467" s="6" t="s">
        <v>934</v>
      </c>
      <c r="D1467" s="7">
        <f>IF(COUNTIF(Recovered!$A$2:$A$808,A1467)&gt;0,VLOOKUP($B1467,Recovered!$B$2:$C$808,2,FALSE),0)</f>
        <v>20550</v>
      </c>
      <c r="E1467" s="8">
        <f>IF(COUNTIF(Recovered!$A$2:$A$808,A1467)&gt;0,1,0)</f>
        <v>1</v>
      </c>
      <c r="F1467" s="6">
        <v>4</v>
      </c>
      <c r="G1467" s="6">
        <v>0.62500275578466014</v>
      </c>
      <c r="H1467" s="6">
        <v>3</v>
      </c>
      <c r="I1467" s="6">
        <v>0.61577346789980358</v>
      </c>
      <c r="J1467" s="6">
        <v>1</v>
      </c>
      <c r="K1467" s="6">
        <v>0.53072292097596152</v>
      </c>
      <c r="L1467" s="6">
        <v>4</v>
      </c>
      <c r="M1467" s="6">
        <v>0.99331207041736747</v>
      </c>
      <c r="N1467" s="6">
        <v>20</v>
      </c>
      <c r="O1467" s="6">
        <v>0.78217070454662752</v>
      </c>
      <c r="P1467" s="6">
        <v>4</v>
      </c>
      <c r="Q1467" s="6">
        <v>0.55998808626837893</v>
      </c>
      <c r="R1467" s="6">
        <v>3</v>
      </c>
      <c r="S1467" s="6">
        <v>0.70472466397966371</v>
      </c>
      <c r="T1467" s="6">
        <v>15</v>
      </c>
      <c r="U1467" s="6">
        <v>0.50614160351559812</v>
      </c>
      <c r="V1467" s="6">
        <v>3</v>
      </c>
      <c r="W1467" s="6">
        <v>0.99283804630599004</v>
      </c>
      <c r="X1467" s="6">
        <v>3</v>
      </c>
      <c r="Y1467" s="6">
        <v>0.84314222692295071</v>
      </c>
      <c r="Z1467" s="6">
        <v>25</v>
      </c>
      <c r="AA1467" s="6">
        <v>0.89450849424217416</v>
      </c>
      <c r="AB1467" s="6">
        <v>4</v>
      </c>
      <c r="AC1467" s="6">
        <v>0.5621071437597408</v>
      </c>
      <c r="AD1467" s="6">
        <v>4</v>
      </c>
      <c r="AE1467" s="6">
        <v>0.59133144389668546</v>
      </c>
      <c r="AF1467" s="6">
        <v>15</v>
      </c>
      <c r="AG1467" s="6">
        <v>0.47311407320514798</v>
      </c>
      <c r="AH1467" s="6">
        <v>3</v>
      </c>
      <c r="AI1467" s="6">
        <v>0.97261729202122749</v>
      </c>
      <c r="AJ1467" s="6">
        <v>3</v>
      </c>
      <c r="AK1467" s="6">
        <v>0.83440003779462812</v>
      </c>
      <c r="AL1467" s="6">
        <v>15</v>
      </c>
      <c r="AM1467" s="6">
        <v>0.92289811055855242</v>
      </c>
      <c r="AN1467" s="6">
        <v>3</v>
      </c>
      <c r="AO1467" s="6">
        <v>0.54642052903008709</v>
      </c>
      <c r="AP1467" s="6">
        <v>4</v>
      </c>
      <c r="AQ1467" s="6">
        <v>0.97301406461828677</v>
      </c>
      <c r="AR1467" s="6">
        <v>10</v>
      </c>
      <c r="AS1467" s="6">
        <v>0.99999801833446356</v>
      </c>
      <c r="AT1467" s="6">
        <v>4</v>
      </c>
      <c r="AU1467" s="6">
        <v>0.71752244471849758</v>
      </c>
      <c r="AV1467" s="6">
        <v>4</v>
      </c>
      <c r="AW1467" s="6">
        <v>0.5073729724437841</v>
      </c>
    </row>
    <row r="1468" spans="1:49" ht="15.75" hidden="1" customHeight="1" x14ac:dyDescent="0.25">
      <c r="A1468" s="6" t="s">
        <v>716</v>
      </c>
      <c r="B1468" s="6" t="s">
        <v>935</v>
      </c>
      <c r="C1468" s="6" t="s">
        <v>935</v>
      </c>
      <c r="D1468" s="7">
        <f>IF(COUNTIF(Recovered!$A$2:$A$808,A1468)&gt;0,VLOOKUP($B1468,Recovered!$B$2:$C$808,2,FALSE),0)</f>
        <v>0</v>
      </c>
      <c r="E1468" s="8">
        <f>IF(COUNTIF(Recovered!$A$2:$A$808,A1468)&gt;0,1,0)</f>
        <v>0</v>
      </c>
      <c r="F1468" s="6">
        <v>3</v>
      </c>
      <c r="G1468" s="6">
        <v>0.61092634827369496</v>
      </c>
      <c r="H1468" s="6">
        <v>3</v>
      </c>
      <c r="I1468" s="6">
        <v>0.53071697691253328</v>
      </c>
      <c r="J1468" s="6">
        <v>2</v>
      </c>
      <c r="K1468" s="6">
        <v>0.96959039777595468</v>
      </c>
      <c r="L1468" s="6">
        <v>4</v>
      </c>
      <c r="M1468" s="6">
        <v>0.64989950872896951</v>
      </c>
      <c r="N1468" s="6">
        <v>20</v>
      </c>
      <c r="O1468" s="6">
        <v>0.6106760358406812</v>
      </c>
      <c r="P1468" s="6">
        <v>3</v>
      </c>
      <c r="Q1468" s="6">
        <v>0.89310585187142166</v>
      </c>
      <c r="R1468" s="6">
        <v>3</v>
      </c>
      <c r="S1468" s="6">
        <v>0.77422418703504547</v>
      </c>
      <c r="T1468" s="6">
        <v>15</v>
      </c>
      <c r="U1468" s="6">
        <v>0.73322324502022829</v>
      </c>
      <c r="V1468" s="6">
        <v>2</v>
      </c>
      <c r="W1468" s="6">
        <v>0.79782947088605749</v>
      </c>
      <c r="X1468" s="6">
        <v>2</v>
      </c>
      <c r="Y1468" s="6">
        <v>0.88066708284162931</v>
      </c>
      <c r="Z1468" s="6">
        <v>25</v>
      </c>
      <c r="AA1468" s="6">
        <v>0.78968502149040487</v>
      </c>
      <c r="AB1468" s="6">
        <v>3</v>
      </c>
      <c r="AC1468" s="6">
        <v>0.8388163986620234</v>
      </c>
      <c r="AD1468" s="6">
        <v>3</v>
      </c>
      <c r="AE1468" s="6">
        <v>0.7526951202177985</v>
      </c>
      <c r="AF1468" s="6">
        <v>10</v>
      </c>
      <c r="AG1468" s="6">
        <v>0.42723904416292602</v>
      </c>
      <c r="AH1468" s="6">
        <v>3</v>
      </c>
      <c r="AI1468" s="6">
        <v>0.75057520980366521</v>
      </c>
      <c r="AJ1468" s="6">
        <v>3</v>
      </c>
      <c r="AK1468" s="6">
        <v>0.81225854851562929</v>
      </c>
      <c r="AL1468" s="6">
        <v>20</v>
      </c>
      <c r="AM1468" s="6">
        <v>0.90925706955083208</v>
      </c>
      <c r="AN1468" s="6">
        <v>4</v>
      </c>
      <c r="AO1468" s="6">
        <v>0.80999379648943404</v>
      </c>
      <c r="AP1468" s="6">
        <v>4</v>
      </c>
      <c r="AQ1468" s="6">
        <v>0.93882243289896217</v>
      </c>
      <c r="AR1468" s="6">
        <v>10</v>
      </c>
      <c r="AS1468" s="6">
        <v>0.9999975415208221</v>
      </c>
      <c r="AT1468" s="6">
        <v>4</v>
      </c>
      <c r="AU1468" s="6">
        <v>0.35212336360343188</v>
      </c>
      <c r="AV1468" s="6">
        <v>4</v>
      </c>
      <c r="AW1468" s="6">
        <v>0.78618748850833353</v>
      </c>
    </row>
    <row r="1469" spans="1:49" ht="15.75" hidden="1" customHeight="1" x14ac:dyDescent="0.25">
      <c r="A1469" s="6" t="s">
        <v>716</v>
      </c>
      <c r="B1469" s="6" t="s">
        <v>936</v>
      </c>
      <c r="C1469" s="6" t="s">
        <v>936</v>
      </c>
      <c r="D1469" s="7">
        <f>IF(COUNTIF(Recovered!$A$2:$A$808,A1469)&gt;0,VLOOKUP($B1469,Recovered!$B$2:$C$808,2,FALSE),0)</f>
        <v>0</v>
      </c>
      <c r="E1469" s="8">
        <f>IF(COUNTIF(Recovered!$A$2:$A$808,A1469)&gt;0,1,0)</f>
        <v>0</v>
      </c>
      <c r="F1469" s="6">
        <v>3</v>
      </c>
      <c r="G1469" s="6">
        <v>0.49771059769747228</v>
      </c>
      <c r="H1469" s="6">
        <v>3</v>
      </c>
      <c r="I1469" s="6">
        <v>0.60437733456889475</v>
      </c>
      <c r="J1469" s="6">
        <v>2</v>
      </c>
      <c r="K1469" s="6">
        <v>0.96315448065546638</v>
      </c>
      <c r="L1469" s="6">
        <v>2</v>
      </c>
      <c r="M1469" s="6">
        <v>0.4754801230873873</v>
      </c>
      <c r="N1469" s="6">
        <v>20</v>
      </c>
      <c r="O1469" s="6">
        <v>0.83010699239435448</v>
      </c>
      <c r="P1469" s="6">
        <v>3</v>
      </c>
      <c r="Q1469" s="6">
        <v>0.64952824273906129</v>
      </c>
      <c r="R1469" s="6">
        <v>3</v>
      </c>
      <c r="S1469" s="6">
        <v>0.93399763301657623</v>
      </c>
      <c r="T1469" s="6">
        <v>20</v>
      </c>
      <c r="U1469" s="6">
        <v>0.52581861716527023</v>
      </c>
      <c r="V1469" s="6">
        <v>3</v>
      </c>
      <c r="W1469" s="6">
        <v>0.93547678797718525</v>
      </c>
      <c r="X1469" s="6">
        <v>3</v>
      </c>
      <c r="Y1469" s="6">
        <v>0.8734511285251173</v>
      </c>
      <c r="Z1469" s="6">
        <v>20</v>
      </c>
      <c r="AA1469" s="6">
        <v>0.78096533931939538</v>
      </c>
      <c r="AB1469" s="6">
        <v>3</v>
      </c>
      <c r="AC1469" s="6">
        <v>0.91841180465388628</v>
      </c>
      <c r="AD1469" s="6">
        <v>3</v>
      </c>
      <c r="AE1469" s="6">
        <v>0.82118803835435672</v>
      </c>
      <c r="AF1469" s="6">
        <v>20</v>
      </c>
      <c r="AG1469" s="6">
        <v>0.68448469081781338</v>
      </c>
      <c r="AH1469" s="6">
        <v>3</v>
      </c>
      <c r="AI1469" s="6">
        <v>0.62203925954206396</v>
      </c>
      <c r="AJ1469" s="6">
        <v>3</v>
      </c>
      <c r="AK1469" s="6">
        <v>0.95375461938817152</v>
      </c>
      <c r="AL1469" s="6">
        <v>10</v>
      </c>
      <c r="AM1469" s="6">
        <v>0.99847261943479537</v>
      </c>
      <c r="AN1469" s="6">
        <v>2</v>
      </c>
      <c r="AO1469" s="6">
        <v>0.78910925892377659</v>
      </c>
      <c r="AP1469" s="6">
        <v>2</v>
      </c>
      <c r="AQ1469" s="6">
        <v>0.67862851987177297</v>
      </c>
      <c r="AR1469" s="6">
        <v>10</v>
      </c>
      <c r="AS1469" s="6">
        <v>0.9999996871837189</v>
      </c>
      <c r="AT1469" s="6">
        <v>2</v>
      </c>
      <c r="AU1469" s="6">
        <v>0.55220981791949353</v>
      </c>
      <c r="AV1469" s="6">
        <v>2</v>
      </c>
      <c r="AW1469" s="6">
        <v>0.88025066982382971</v>
      </c>
    </row>
    <row r="1470" spans="1:49" ht="15.75" customHeight="1" x14ac:dyDescent="0.25">
      <c r="A1470" s="6" t="s">
        <v>428</v>
      </c>
      <c r="B1470" s="6" t="s">
        <v>936</v>
      </c>
      <c r="C1470" s="6" t="s">
        <v>936</v>
      </c>
      <c r="D1470" s="7">
        <f>IF(COUNTIF(Recovered!$A$2:$A$808,A1470)&gt;0,VLOOKUP($B1470,Recovered!$B$2:$C$808,2,FALSE),0)</f>
        <v>20550</v>
      </c>
      <c r="E1470" s="8">
        <f>IF(COUNTIF(Recovered!$A$2:$A$808,A1470)&gt;0,1,0)</f>
        <v>1</v>
      </c>
      <c r="F1470" s="6">
        <v>3</v>
      </c>
      <c r="G1470" s="6">
        <v>0.53260545150968741</v>
      </c>
      <c r="H1470" s="6">
        <v>3</v>
      </c>
      <c r="I1470" s="6">
        <v>0.49695140218025668</v>
      </c>
      <c r="J1470" s="6">
        <v>2</v>
      </c>
      <c r="K1470" s="6">
        <v>0.92006503244230697</v>
      </c>
      <c r="L1470" s="6">
        <v>4</v>
      </c>
      <c r="M1470" s="6">
        <v>0.91941721648703678</v>
      </c>
      <c r="N1470" s="6">
        <v>20</v>
      </c>
      <c r="O1470" s="6">
        <v>0.67297345022778288</v>
      </c>
      <c r="P1470" s="6">
        <v>3</v>
      </c>
      <c r="Q1470" s="6">
        <v>0.85522050731869137</v>
      </c>
      <c r="R1470" s="6">
        <v>3</v>
      </c>
      <c r="S1470" s="6">
        <v>0.79626621348382176</v>
      </c>
      <c r="T1470" s="6">
        <v>15</v>
      </c>
      <c r="U1470" s="6">
        <v>0.35084259619015562</v>
      </c>
      <c r="V1470" s="6">
        <v>3</v>
      </c>
      <c r="W1470" s="6">
        <v>0.77939877328579088</v>
      </c>
      <c r="X1470" s="6">
        <v>3</v>
      </c>
      <c r="Y1470" s="6">
        <v>0.68966765282498244</v>
      </c>
      <c r="Z1470" s="6">
        <v>25</v>
      </c>
      <c r="AA1470" s="6">
        <v>0.82530057967730486</v>
      </c>
      <c r="AB1470" s="6">
        <v>4</v>
      </c>
      <c r="AC1470" s="6">
        <v>0.75323825012359646</v>
      </c>
      <c r="AD1470" s="6">
        <v>3</v>
      </c>
      <c r="AE1470" s="6">
        <v>0.61940122730703151</v>
      </c>
      <c r="AF1470" s="6">
        <v>15</v>
      </c>
      <c r="AG1470" s="6">
        <v>0.51027958377092153</v>
      </c>
      <c r="AH1470" s="6">
        <v>3</v>
      </c>
      <c r="AI1470" s="6">
        <v>0.62155886382889192</v>
      </c>
      <c r="AJ1470" s="6">
        <v>3</v>
      </c>
      <c r="AK1470" s="6">
        <v>0.75349615031472894</v>
      </c>
      <c r="AL1470" s="6">
        <v>15</v>
      </c>
      <c r="AM1470" s="6">
        <v>0.9419913067043526</v>
      </c>
      <c r="AN1470" s="6">
        <v>4</v>
      </c>
      <c r="AO1470" s="6">
        <v>0.69868985035488151</v>
      </c>
      <c r="AP1470" s="6">
        <v>4</v>
      </c>
      <c r="AQ1470" s="6">
        <v>0.94318226023389351</v>
      </c>
      <c r="AR1470" s="6">
        <v>10</v>
      </c>
      <c r="AS1470" s="6">
        <v>0.99999658789432122</v>
      </c>
      <c r="AT1470" s="6">
        <v>4</v>
      </c>
      <c r="AU1470" s="6">
        <v>0.51449757861848078</v>
      </c>
      <c r="AV1470" s="6">
        <v>4</v>
      </c>
      <c r="AW1470" s="6">
        <v>0.65215232307059334</v>
      </c>
    </row>
    <row r="1471" spans="1:49" ht="15.75" hidden="1" customHeight="1" x14ac:dyDescent="0.25">
      <c r="A1471" s="6" t="s">
        <v>716</v>
      </c>
      <c r="B1471" s="6" t="s">
        <v>937</v>
      </c>
      <c r="C1471" s="6" t="s">
        <v>937</v>
      </c>
      <c r="D1471" s="7">
        <f>IF(COUNTIF(Recovered!$A$2:$A$808,A1471)&gt;0,VLOOKUP($B1471,Recovered!$B$2:$C$808,2,FALSE),0)</f>
        <v>0</v>
      </c>
      <c r="E1471" s="8">
        <f>IF(COUNTIF(Recovered!$A$2:$A$808,A1471)&gt;0,1,0)</f>
        <v>0</v>
      </c>
      <c r="F1471" s="6">
        <v>4</v>
      </c>
      <c r="G1471" s="6">
        <v>0.83789685567127059</v>
      </c>
      <c r="H1471" s="6">
        <v>4</v>
      </c>
      <c r="I1471" s="6">
        <v>0.594607134302226</v>
      </c>
      <c r="J1471" s="6">
        <v>2</v>
      </c>
      <c r="K1471" s="6">
        <v>0.87211371191736908</v>
      </c>
      <c r="L1471" s="6">
        <v>3</v>
      </c>
      <c r="M1471" s="6">
        <v>0.99744200835061858</v>
      </c>
      <c r="N1471" s="6">
        <v>20</v>
      </c>
      <c r="O1471" s="6">
        <v>0.83812772805621871</v>
      </c>
      <c r="P1471" s="6">
        <v>4</v>
      </c>
      <c r="Q1471" s="6">
        <v>0.94719727003372345</v>
      </c>
      <c r="R1471" s="6">
        <v>4</v>
      </c>
      <c r="S1471" s="6">
        <v>0.86129548954478119</v>
      </c>
      <c r="T1471" s="6">
        <v>20</v>
      </c>
      <c r="U1471" s="6">
        <v>0.4783204373805463</v>
      </c>
      <c r="V1471" s="6">
        <v>4</v>
      </c>
      <c r="W1471" s="6">
        <v>0.83297345838999259</v>
      </c>
      <c r="X1471" s="6">
        <v>4</v>
      </c>
      <c r="Y1471" s="6">
        <v>0.9094401123280843</v>
      </c>
      <c r="Z1471" s="6">
        <v>20</v>
      </c>
      <c r="AA1471" s="6">
        <v>0.66592689615463907</v>
      </c>
      <c r="AB1471" s="6">
        <v>4</v>
      </c>
      <c r="AC1471" s="6">
        <v>0.79791250531971447</v>
      </c>
      <c r="AD1471" s="6">
        <v>4</v>
      </c>
      <c r="AE1471" s="6">
        <v>0.90691332112443457</v>
      </c>
      <c r="AF1471" s="6">
        <v>20</v>
      </c>
      <c r="AG1471" s="6">
        <v>0.80928261843011029</v>
      </c>
      <c r="AH1471" s="6">
        <v>4</v>
      </c>
      <c r="AI1471" s="6">
        <v>0.73076300380521475</v>
      </c>
      <c r="AJ1471" s="6">
        <v>4</v>
      </c>
      <c r="AK1471" s="6">
        <v>0.93399648887017661</v>
      </c>
      <c r="AL1471" s="6">
        <v>10</v>
      </c>
      <c r="AM1471" s="6">
        <v>0.99541038432346374</v>
      </c>
      <c r="AN1471" s="6">
        <v>3</v>
      </c>
      <c r="AO1471" s="6">
        <v>0.79303799936680741</v>
      </c>
      <c r="AP1471" s="6">
        <v>4</v>
      </c>
      <c r="AQ1471" s="6">
        <v>0.86455720919378121</v>
      </c>
      <c r="AR1471" s="6">
        <v>10</v>
      </c>
      <c r="AS1471" s="6">
        <v>0.99999956798009337</v>
      </c>
      <c r="AT1471" s="6">
        <v>4</v>
      </c>
      <c r="AU1471" s="6">
        <v>0.71548694223387188</v>
      </c>
      <c r="AV1471" s="6">
        <v>4</v>
      </c>
      <c r="AW1471" s="6">
        <v>0.85483530015401554</v>
      </c>
    </row>
    <row r="1472" spans="1:49" ht="15.75" customHeight="1" x14ac:dyDescent="0.25">
      <c r="A1472" s="6" t="s">
        <v>428</v>
      </c>
      <c r="B1472" s="6" t="s">
        <v>937</v>
      </c>
      <c r="C1472" s="6" t="s">
        <v>937</v>
      </c>
      <c r="D1472" s="7">
        <f>IF(COUNTIF(Recovered!$A$2:$A$808,A1472)&gt;0,VLOOKUP($B1472,Recovered!$B$2:$C$808,2,FALSE),0)</f>
        <v>20550</v>
      </c>
      <c r="E1472" s="8">
        <f>IF(COUNTIF(Recovered!$A$2:$A$808,A1472)&gt;0,1,0)</f>
        <v>1</v>
      </c>
      <c r="F1472" s="6">
        <v>4</v>
      </c>
      <c r="G1472" s="6">
        <v>0.92299955740248607</v>
      </c>
      <c r="H1472" s="6">
        <v>4</v>
      </c>
      <c r="I1472" s="6">
        <v>0.52046780855307839</v>
      </c>
      <c r="J1472" s="6">
        <v>1</v>
      </c>
      <c r="K1472" s="6">
        <v>0.56139265415957496</v>
      </c>
      <c r="L1472" s="6">
        <v>3</v>
      </c>
      <c r="M1472" s="6">
        <v>0.99666128394916487</v>
      </c>
      <c r="N1472" s="6">
        <v>20</v>
      </c>
      <c r="O1472" s="6">
        <v>0.72518257372694173</v>
      </c>
      <c r="P1472" s="6">
        <v>4</v>
      </c>
      <c r="Q1472" s="6">
        <v>0.96354146620132031</v>
      </c>
      <c r="R1472" s="6">
        <v>4</v>
      </c>
      <c r="S1472" s="6">
        <v>0.92162416839262928</v>
      </c>
      <c r="T1472" s="6">
        <v>25</v>
      </c>
      <c r="U1472" s="6">
        <v>0.81510019063701655</v>
      </c>
      <c r="V1472" s="6">
        <v>5</v>
      </c>
      <c r="W1472" s="6">
        <v>0.94659603802344738</v>
      </c>
      <c r="X1472" s="6">
        <v>5</v>
      </c>
      <c r="Y1472" s="6">
        <v>0.75491278723601773</v>
      </c>
      <c r="Z1472" s="6">
        <v>25</v>
      </c>
      <c r="AA1472" s="6">
        <v>0.68850619708793426</v>
      </c>
      <c r="AB1472" s="6">
        <v>4</v>
      </c>
      <c r="AC1472" s="6">
        <v>0.67917401701161761</v>
      </c>
      <c r="AD1472" s="6">
        <v>4</v>
      </c>
      <c r="AE1472" s="6">
        <v>0.77700509606016999</v>
      </c>
      <c r="AF1472" s="6">
        <v>15</v>
      </c>
      <c r="AG1472" s="6">
        <v>0.95245783850281673</v>
      </c>
      <c r="AH1472" s="6">
        <v>4</v>
      </c>
      <c r="AI1472" s="6">
        <v>0.90446179847751162</v>
      </c>
      <c r="AJ1472" s="6">
        <v>4</v>
      </c>
      <c r="AK1472" s="6">
        <v>0.96515206475556881</v>
      </c>
      <c r="AL1472" s="6">
        <v>10</v>
      </c>
      <c r="AM1472" s="6">
        <v>0.99510715087501489</v>
      </c>
      <c r="AN1472" s="6">
        <v>3</v>
      </c>
      <c r="AO1472" s="6">
        <v>0.59195122955511992</v>
      </c>
      <c r="AP1472" s="6">
        <v>4</v>
      </c>
      <c r="AQ1472" s="6">
        <v>0.7305841641396944</v>
      </c>
      <c r="AR1472" s="6">
        <v>5</v>
      </c>
      <c r="AS1472" s="6">
        <v>0.99999861435166004</v>
      </c>
      <c r="AT1472" s="6">
        <v>3</v>
      </c>
      <c r="AU1472" s="6">
        <v>0.45911020486286269</v>
      </c>
      <c r="AV1472" s="6">
        <v>4</v>
      </c>
      <c r="AW1472" s="6">
        <v>0.69816646228759083</v>
      </c>
    </row>
    <row r="1473" spans="1:49" ht="15.75" hidden="1" customHeight="1" x14ac:dyDescent="0.25">
      <c r="A1473" s="6" t="s">
        <v>716</v>
      </c>
      <c r="B1473" s="6" t="s">
        <v>938</v>
      </c>
      <c r="C1473" s="6" t="s">
        <v>938</v>
      </c>
      <c r="D1473" s="7">
        <f>IF(COUNTIF(Recovered!$A$2:$A$808,A1473)&gt;0,VLOOKUP($B1473,Recovered!$B$2:$C$808,2,FALSE),0)</f>
        <v>0</v>
      </c>
      <c r="E1473" s="8">
        <f>IF(COUNTIF(Recovered!$A$2:$A$808,A1473)&gt;0,1,0)</f>
        <v>0</v>
      </c>
      <c r="F1473" s="6">
        <v>3</v>
      </c>
      <c r="G1473" s="6">
        <v>0.75915555142153657</v>
      </c>
      <c r="H1473" s="6">
        <v>2</v>
      </c>
      <c r="I1473" s="6">
        <v>0.43011335016385932</v>
      </c>
      <c r="J1473" s="6">
        <v>2</v>
      </c>
      <c r="K1473" s="6">
        <v>0.90656205094925701</v>
      </c>
      <c r="L1473" s="6">
        <v>3</v>
      </c>
      <c r="M1473" s="6">
        <v>0.79499660879783796</v>
      </c>
      <c r="N1473" s="6">
        <v>20</v>
      </c>
      <c r="O1473" s="6">
        <v>0.78712879566225558</v>
      </c>
      <c r="P1473" s="6">
        <v>3</v>
      </c>
      <c r="Q1473" s="6">
        <v>0.49803049942873989</v>
      </c>
      <c r="R1473" s="6">
        <v>3</v>
      </c>
      <c r="S1473" s="6">
        <v>0.7978731133517255</v>
      </c>
      <c r="T1473" s="6">
        <v>25</v>
      </c>
      <c r="U1473" s="6">
        <v>0.79778455435125895</v>
      </c>
      <c r="V1473" s="6">
        <v>4</v>
      </c>
      <c r="W1473" s="6">
        <v>0.99301503804327296</v>
      </c>
      <c r="X1473" s="6">
        <v>4</v>
      </c>
      <c r="Y1473" s="6">
        <v>0.93798221566600204</v>
      </c>
      <c r="Z1473" s="6">
        <v>25</v>
      </c>
      <c r="AA1473" s="6">
        <v>0.58368894877966304</v>
      </c>
      <c r="AB1473" s="6">
        <v>4</v>
      </c>
      <c r="AC1473" s="6">
        <v>0.99465841159084278</v>
      </c>
      <c r="AD1473" s="6">
        <v>4</v>
      </c>
      <c r="AE1473" s="6">
        <v>0.64881392091953427</v>
      </c>
      <c r="AF1473" s="6">
        <v>15</v>
      </c>
      <c r="AG1473" s="6">
        <v>0.93970604848601857</v>
      </c>
      <c r="AH1473" s="6">
        <v>4</v>
      </c>
      <c r="AI1473" s="6">
        <v>0.81309420730787574</v>
      </c>
      <c r="AJ1473" s="6">
        <v>4</v>
      </c>
      <c r="AK1473" s="6">
        <v>0.76975149499260342</v>
      </c>
      <c r="AL1473" s="6">
        <v>10</v>
      </c>
      <c r="AM1473" s="6">
        <v>0.97921993007983466</v>
      </c>
      <c r="AN1473" s="6">
        <v>3</v>
      </c>
      <c r="AO1473" s="6">
        <v>0.92313272261587742</v>
      </c>
      <c r="AP1473" s="6">
        <v>3</v>
      </c>
      <c r="AQ1473" s="6">
        <v>0.89026755307583338</v>
      </c>
      <c r="AR1473" s="6">
        <v>5</v>
      </c>
      <c r="AS1473" s="6">
        <v>0.999995276659155</v>
      </c>
      <c r="AT1473" s="6">
        <v>3</v>
      </c>
      <c r="AU1473" s="6">
        <v>0.66139056085389758</v>
      </c>
      <c r="AV1473" s="6">
        <v>3</v>
      </c>
      <c r="AW1473" s="6">
        <v>0.8788294916797591</v>
      </c>
    </row>
    <row r="1474" spans="1:49" ht="15.75" customHeight="1" x14ac:dyDescent="0.25">
      <c r="A1474" s="6" t="s">
        <v>428</v>
      </c>
      <c r="B1474" s="6" t="s">
        <v>938</v>
      </c>
      <c r="C1474" s="6" t="s">
        <v>938</v>
      </c>
      <c r="D1474" s="7">
        <f>IF(COUNTIF(Recovered!$A$2:$A$808,A1474)&gt;0,VLOOKUP($B1474,Recovered!$B$2:$C$808,2,FALSE),0)</f>
        <v>20550</v>
      </c>
      <c r="E1474" s="8">
        <f>IF(COUNTIF(Recovered!$A$2:$A$808,A1474)&gt;0,1,0)</f>
        <v>1</v>
      </c>
      <c r="F1474" s="6">
        <v>3</v>
      </c>
      <c r="G1474" s="6">
        <v>0.60265969186376411</v>
      </c>
      <c r="H1474" s="6">
        <v>3</v>
      </c>
      <c r="I1474" s="6">
        <v>0.60951693218225167</v>
      </c>
      <c r="J1474" s="6">
        <v>2</v>
      </c>
      <c r="K1474" s="6">
        <v>0.56175147623414512</v>
      </c>
      <c r="L1474" s="6">
        <v>4</v>
      </c>
      <c r="M1474" s="6">
        <v>0.90355433717506695</v>
      </c>
      <c r="N1474" s="6">
        <v>20</v>
      </c>
      <c r="O1474" s="6">
        <v>0.65583565325517634</v>
      </c>
      <c r="P1474" s="6">
        <v>3</v>
      </c>
      <c r="Q1474" s="6">
        <v>0.86291579075531033</v>
      </c>
      <c r="R1474" s="6">
        <v>3</v>
      </c>
      <c r="S1474" s="6">
        <v>0.82121079379017459</v>
      </c>
      <c r="T1474" s="6">
        <v>15</v>
      </c>
      <c r="U1474" s="6">
        <v>0.79394281638086261</v>
      </c>
      <c r="V1474" s="6">
        <v>3</v>
      </c>
      <c r="W1474" s="6">
        <v>0.8885891133663093</v>
      </c>
      <c r="X1474" s="6">
        <v>3</v>
      </c>
      <c r="Y1474" s="6">
        <v>0.80014025334430638</v>
      </c>
      <c r="Z1474" s="6">
        <v>25</v>
      </c>
      <c r="AA1474" s="6">
        <v>0.88571604563409967</v>
      </c>
      <c r="AB1474" s="6">
        <v>4</v>
      </c>
      <c r="AC1474" s="6">
        <v>0.96259721627372219</v>
      </c>
      <c r="AD1474" s="6">
        <v>3</v>
      </c>
      <c r="AE1474" s="6">
        <v>0.49991411765659433</v>
      </c>
      <c r="AF1474" s="6">
        <v>10</v>
      </c>
      <c r="AG1474" s="6">
        <v>0.48946104567723581</v>
      </c>
      <c r="AH1474" s="6">
        <v>3</v>
      </c>
      <c r="AI1474" s="6">
        <v>0.75146234312001958</v>
      </c>
      <c r="AJ1474" s="6">
        <v>3</v>
      </c>
      <c r="AK1474" s="6">
        <v>0.87258500737094691</v>
      </c>
      <c r="AL1474" s="6">
        <v>20</v>
      </c>
      <c r="AM1474" s="6">
        <v>0.94349902552873077</v>
      </c>
      <c r="AN1474" s="6">
        <v>3</v>
      </c>
      <c r="AO1474" s="6">
        <v>0.64912292722881904</v>
      </c>
      <c r="AP1474" s="6">
        <v>4</v>
      </c>
      <c r="AQ1474" s="6">
        <v>0.90086875311795789</v>
      </c>
      <c r="AR1474" s="6">
        <v>10</v>
      </c>
      <c r="AS1474" s="6">
        <v>0.99999837594471874</v>
      </c>
      <c r="AT1474" s="6">
        <v>4</v>
      </c>
      <c r="AU1474" s="6">
        <v>0.88891279646051102</v>
      </c>
      <c r="AV1474" s="6">
        <v>4</v>
      </c>
      <c r="AW1474" s="6">
        <v>0.52155885696436854</v>
      </c>
    </row>
    <row r="1475" spans="1:49" ht="15.75" hidden="1" customHeight="1" x14ac:dyDescent="0.25">
      <c r="A1475" s="6" t="s">
        <v>716</v>
      </c>
      <c r="B1475" s="6" t="s">
        <v>939</v>
      </c>
      <c r="C1475" s="6" t="s">
        <v>939</v>
      </c>
      <c r="D1475" s="7">
        <f>IF(COUNTIF(Recovered!$A$2:$A$808,A1475)&gt;0,VLOOKUP($B1475,Recovered!$B$2:$C$808,2,FALSE),0)</f>
        <v>0</v>
      </c>
      <c r="E1475" s="8">
        <f>IF(COUNTIF(Recovered!$A$2:$A$808,A1475)&gt;0,1,0)</f>
        <v>0</v>
      </c>
      <c r="F1475" s="6">
        <v>4</v>
      </c>
      <c r="G1475" s="6">
        <v>0.51147350170791483</v>
      </c>
      <c r="H1475" s="6">
        <v>3</v>
      </c>
      <c r="I1475" s="6">
        <v>0.6348109442557508</v>
      </c>
      <c r="J1475" s="6">
        <v>2</v>
      </c>
      <c r="K1475" s="6">
        <v>0.68586926172146034</v>
      </c>
      <c r="L1475" s="6">
        <v>3</v>
      </c>
      <c r="M1475" s="6">
        <v>0.99381292625573503</v>
      </c>
      <c r="N1475" s="6">
        <v>20</v>
      </c>
      <c r="O1475" s="6">
        <v>0.81407534161188333</v>
      </c>
      <c r="P1475" s="6">
        <v>4</v>
      </c>
      <c r="Q1475" s="6">
        <v>0.97465198126077068</v>
      </c>
      <c r="R1475" s="6">
        <v>4</v>
      </c>
      <c r="S1475" s="6">
        <v>0.67767466590605252</v>
      </c>
      <c r="T1475" s="6">
        <v>20</v>
      </c>
      <c r="U1475" s="6">
        <v>0.54544478385297579</v>
      </c>
      <c r="V1475" s="6">
        <v>4</v>
      </c>
      <c r="W1475" s="6">
        <v>0.7031805445613164</v>
      </c>
      <c r="X1475" s="6">
        <v>4</v>
      </c>
      <c r="Y1475" s="6">
        <v>0.71706997428454755</v>
      </c>
      <c r="Z1475" s="6">
        <v>20</v>
      </c>
      <c r="AA1475" s="6">
        <v>0.57594206784638402</v>
      </c>
      <c r="AB1475" s="6">
        <v>4</v>
      </c>
      <c r="AC1475" s="6">
        <v>0.91364406406404364</v>
      </c>
      <c r="AD1475" s="6">
        <v>4</v>
      </c>
      <c r="AE1475" s="6">
        <v>0.78154297517932625</v>
      </c>
      <c r="AF1475" s="6">
        <v>20</v>
      </c>
      <c r="AG1475" s="6">
        <v>0.46546559256603998</v>
      </c>
      <c r="AH1475" s="6">
        <v>4</v>
      </c>
      <c r="AI1475" s="6">
        <v>0.90929520459201529</v>
      </c>
      <c r="AJ1475" s="6">
        <v>4</v>
      </c>
      <c r="AK1475" s="6">
        <v>0.89444715989759593</v>
      </c>
      <c r="AL1475" s="6">
        <v>10</v>
      </c>
      <c r="AM1475" s="6">
        <v>0.99853797380314746</v>
      </c>
      <c r="AN1475" s="6">
        <v>3</v>
      </c>
      <c r="AO1475" s="6">
        <v>0.97209860227199096</v>
      </c>
      <c r="AP1475" s="6">
        <v>3</v>
      </c>
      <c r="AQ1475" s="6">
        <v>0.72890701977374683</v>
      </c>
      <c r="AR1475" s="6">
        <v>10</v>
      </c>
      <c r="AS1475" s="6">
        <v>0.99999956798009337</v>
      </c>
      <c r="AT1475" s="6">
        <v>3</v>
      </c>
      <c r="AU1475" s="6">
        <v>0.6815444405956641</v>
      </c>
      <c r="AV1475" s="6">
        <v>3</v>
      </c>
      <c r="AW1475" s="6">
        <v>0.93228013073531846</v>
      </c>
    </row>
    <row r="1476" spans="1:49" ht="15.75" customHeight="1" x14ac:dyDescent="0.25">
      <c r="A1476" s="6" t="s">
        <v>428</v>
      </c>
      <c r="B1476" s="6" t="s">
        <v>939</v>
      </c>
      <c r="C1476" s="6" t="s">
        <v>939</v>
      </c>
      <c r="D1476" s="7">
        <f>IF(COUNTIF(Recovered!$A$2:$A$808,A1476)&gt;0,VLOOKUP($B1476,Recovered!$B$2:$C$808,2,FALSE),0)</f>
        <v>20550</v>
      </c>
      <c r="E1476" s="8">
        <f>IF(COUNTIF(Recovered!$A$2:$A$808,A1476)&gt;0,1,0)</f>
        <v>1</v>
      </c>
      <c r="F1476" s="6">
        <v>4</v>
      </c>
      <c r="G1476" s="6">
        <v>0.75647527477175891</v>
      </c>
      <c r="H1476" s="6">
        <v>3</v>
      </c>
      <c r="I1476" s="6">
        <v>0.49499362266573771</v>
      </c>
      <c r="J1476" s="6">
        <v>2</v>
      </c>
      <c r="K1476" s="6">
        <v>0.94577617632855082</v>
      </c>
      <c r="L1476" s="6">
        <v>4</v>
      </c>
      <c r="M1476" s="6">
        <v>0.99112559902579767</v>
      </c>
      <c r="N1476" s="6">
        <v>20</v>
      </c>
      <c r="O1476" s="6">
        <v>0.62842625045053258</v>
      </c>
      <c r="P1476" s="6">
        <v>4</v>
      </c>
      <c r="Q1476" s="6">
        <v>0.92268554546191017</v>
      </c>
      <c r="R1476" s="6">
        <v>3</v>
      </c>
      <c r="S1476" s="6">
        <v>0.90318019498002733</v>
      </c>
      <c r="T1476" s="6">
        <v>25</v>
      </c>
      <c r="U1476" s="6">
        <v>0.8192153557996148</v>
      </c>
      <c r="V1476" s="6">
        <v>4</v>
      </c>
      <c r="W1476" s="6">
        <v>0.65013372921474943</v>
      </c>
      <c r="X1476" s="6">
        <v>3</v>
      </c>
      <c r="Y1476" s="6">
        <v>0.97577960853053569</v>
      </c>
      <c r="Z1476" s="6">
        <v>20</v>
      </c>
      <c r="AA1476" s="6">
        <v>0.61545513375193983</v>
      </c>
      <c r="AB1476" s="6">
        <v>4</v>
      </c>
      <c r="AC1476" s="6">
        <v>0.75258740972655214</v>
      </c>
      <c r="AD1476" s="6">
        <v>3</v>
      </c>
      <c r="AE1476" s="6">
        <v>0.79297029267286134</v>
      </c>
      <c r="AF1476" s="6">
        <v>15</v>
      </c>
      <c r="AG1476" s="6">
        <v>0.85965657575989085</v>
      </c>
      <c r="AH1476" s="6">
        <v>4</v>
      </c>
      <c r="AI1476" s="6">
        <v>0.72955438699585473</v>
      </c>
      <c r="AJ1476" s="6">
        <v>3</v>
      </c>
      <c r="AK1476" s="6">
        <v>0.88569480641798459</v>
      </c>
      <c r="AL1476" s="6">
        <v>10</v>
      </c>
      <c r="AM1476" s="6">
        <v>0.89309016013945663</v>
      </c>
      <c r="AN1476" s="6">
        <v>3</v>
      </c>
      <c r="AO1476" s="6">
        <v>0.79725456274812967</v>
      </c>
      <c r="AP1476" s="6">
        <v>4</v>
      </c>
      <c r="AQ1476" s="6">
        <v>0.92089932981970368</v>
      </c>
      <c r="AR1476" s="6">
        <v>10</v>
      </c>
      <c r="AS1476" s="6">
        <v>0.99999897196212839</v>
      </c>
      <c r="AT1476" s="6">
        <v>4</v>
      </c>
      <c r="AU1476" s="6">
        <v>0.55298135174970553</v>
      </c>
      <c r="AV1476" s="6">
        <v>3</v>
      </c>
      <c r="AW1476" s="6">
        <v>0.64806855076982728</v>
      </c>
    </row>
    <row r="1477" spans="1:49" ht="15.75" hidden="1" customHeight="1" x14ac:dyDescent="0.25">
      <c r="A1477" s="6" t="s">
        <v>716</v>
      </c>
      <c r="B1477" s="6" t="s">
        <v>940</v>
      </c>
      <c r="C1477" s="6" t="s">
        <v>940</v>
      </c>
      <c r="D1477" s="7">
        <f>IF(COUNTIF(Recovered!$A$2:$A$808,A1477)&gt;0,VLOOKUP($B1477,Recovered!$B$2:$C$808,2,FALSE),0)</f>
        <v>0</v>
      </c>
      <c r="E1477" s="8">
        <f>IF(COUNTIF(Recovered!$A$2:$A$808,A1477)&gt;0,1,0)</f>
        <v>0</v>
      </c>
      <c r="F1477" s="6">
        <v>2</v>
      </c>
      <c r="G1477" s="6">
        <v>0.64611028497174094</v>
      </c>
      <c r="H1477" s="6">
        <v>2</v>
      </c>
      <c r="I1477" s="6">
        <v>0.70309126036454173</v>
      </c>
      <c r="J1477" s="6">
        <v>1</v>
      </c>
      <c r="K1477" s="6">
        <v>0.67172207693144514</v>
      </c>
      <c r="L1477" s="6">
        <v>2</v>
      </c>
      <c r="M1477" s="6">
        <v>0.49412021559128549</v>
      </c>
      <c r="N1477" s="6">
        <v>20</v>
      </c>
      <c r="O1477" s="6">
        <v>0.79492271729721087</v>
      </c>
      <c r="P1477" s="6">
        <v>3</v>
      </c>
      <c r="Q1477" s="6">
        <v>0.8090720300326677</v>
      </c>
      <c r="R1477" s="6">
        <v>3</v>
      </c>
      <c r="S1477" s="6">
        <v>0.94649862789095141</v>
      </c>
      <c r="T1477" s="6">
        <v>20</v>
      </c>
      <c r="U1477" s="6">
        <v>0.60092178160299436</v>
      </c>
      <c r="V1477" s="6">
        <v>3</v>
      </c>
      <c r="W1477" s="6">
        <v>0.95742948073740097</v>
      </c>
      <c r="X1477" s="6">
        <v>3</v>
      </c>
      <c r="Y1477" s="6">
        <v>0.89982039201611053</v>
      </c>
      <c r="Z1477" s="6">
        <v>20</v>
      </c>
      <c r="AA1477" s="6">
        <v>0.84652640055335393</v>
      </c>
      <c r="AB1477" s="6">
        <v>3</v>
      </c>
      <c r="AC1477" s="6">
        <v>0.94330116339744408</v>
      </c>
      <c r="AD1477" s="6">
        <v>3</v>
      </c>
      <c r="AE1477" s="6">
        <v>0.89257814655156964</v>
      </c>
      <c r="AF1477" s="6">
        <v>20</v>
      </c>
      <c r="AG1477" s="6">
        <v>0.92792602853814155</v>
      </c>
      <c r="AH1477" s="6">
        <v>3</v>
      </c>
      <c r="AI1477" s="6">
        <v>0.59243056660758298</v>
      </c>
      <c r="AJ1477" s="6">
        <v>3</v>
      </c>
      <c r="AK1477" s="6">
        <v>0.96482736501936694</v>
      </c>
      <c r="AL1477" s="6">
        <v>10</v>
      </c>
      <c r="AM1477" s="6">
        <v>0.99764413860757428</v>
      </c>
      <c r="AN1477" s="6">
        <v>2</v>
      </c>
      <c r="AO1477" s="6">
        <v>0.94539277586978643</v>
      </c>
      <c r="AP1477" s="6">
        <v>2</v>
      </c>
      <c r="AQ1477" s="6">
        <v>0.91455734200047356</v>
      </c>
      <c r="AR1477" s="6">
        <v>10</v>
      </c>
      <c r="AS1477" s="6">
        <v>0.99999980638736874</v>
      </c>
      <c r="AT1477" s="6">
        <v>2</v>
      </c>
      <c r="AU1477" s="6">
        <v>0.66462889282479332</v>
      </c>
      <c r="AV1477" s="6">
        <v>2</v>
      </c>
      <c r="AW1477" s="6">
        <v>0.96862188771409741</v>
      </c>
    </row>
    <row r="1478" spans="1:49" ht="15.75" customHeight="1" x14ac:dyDescent="0.25">
      <c r="A1478" s="6" t="s">
        <v>428</v>
      </c>
      <c r="B1478" s="6" t="s">
        <v>940</v>
      </c>
      <c r="C1478" s="6" t="s">
        <v>940</v>
      </c>
      <c r="D1478" s="7">
        <f>IF(COUNTIF(Recovered!$A$2:$A$808,A1478)&gt;0,VLOOKUP($B1478,Recovered!$B$2:$C$808,2,FALSE),0)</f>
        <v>20550</v>
      </c>
      <c r="E1478" s="8">
        <f>IF(COUNTIF(Recovered!$A$2:$A$808,A1478)&gt;0,1,0)</f>
        <v>1</v>
      </c>
      <c r="F1478" s="6">
        <v>3</v>
      </c>
      <c r="G1478" s="6">
        <v>0.47270014236920022</v>
      </c>
      <c r="H1478" s="6">
        <v>3</v>
      </c>
      <c r="I1478" s="6">
        <v>0.66709171418025182</v>
      </c>
      <c r="J1478" s="6">
        <v>1</v>
      </c>
      <c r="K1478" s="6">
        <v>0.56179226087178413</v>
      </c>
      <c r="L1478" s="6">
        <v>4</v>
      </c>
      <c r="M1478" s="6">
        <v>0.99187938776859419</v>
      </c>
      <c r="N1478" s="6">
        <v>20</v>
      </c>
      <c r="O1478" s="6">
        <v>0.80077704217877654</v>
      </c>
      <c r="P1478" s="6">
        <v>3</v>
      </c>
      <c r="Q1478" s="6">
        <v>0.69245312689896199</v>
      </c>
      <c r="R1478" s="6">
        <v>3</v>
      </c>
      <c r="S1478" s="6">
        <v>0.89991517958924039</v>
      </c>
      <c r="T1478" s="6">
        <v>15</v>
      </c>
      <c r="U1478" s="6">
        <v>0.52251694763715484</v>
      </c>
      <c r="V1478" s="6">
        <v>3</v>
      </c>
      <c r="W1478" s="6">
        <v>0.89562705134158116</v>
      </c>
      <c r="X1478" s="6">
        <v>3</v>
      </c>
      <c r="Y1478" s="6">
        <v>0.87113676830177167</v>
      </c>
      <c r="Z1478" s="6">
        <v>25</v>
      </c>
      <c r="AA1478" s="6">
        <v>0.80472235634918987</v>
      </c>
      <c r="AB1478" s="6">
        <v>4</v>
      </c>
      <c r="AC1478" s="6">
        <v>0.70449827231689521</v>
      </c>
      <c r="AD1478" s="6">
        <v>3</v>
      </c>
      <c r="AE1478" s="6">
        <v>0.53072806901326286</v>
      </c>
      <c r="AF1478" s="6">
        <v>15</v>
      </c>
      <c r="AG1478" s="6">
        <v>0.50972187253023071</v>
      </c>
      <c r="AH1478" s="6">
        <v>3</v>
      </c>
      <c r="AI1478" s="6">
        <v>0.56161927796440125</v>
      </c>
      <c r="AJ1478" s="6">
        <v>3</v>
      </c>
      <c r="AK1478" s="6">
        <v>0.75966504736639184</v>
      </c>
      <c r="AL1478" s="6">
        <v>15</v>
      </c>
      <c r="AM1478" s="6">
        <v>0.9349906871597552</v>
      </c>
      <c r="AN1478" s="6">
        <v>4</v>
      </c>
      <c r="AO1478" s="6">
        <v>0.57555266113125658</v>
      </c>
      <c r="AP1478" s="6">
        <v>4</v>
      </c>
      <c r="AQ1478" s="6">
        <v>0.928765666240847</v>
      </c>
      <c r="AR1478" s="6">
        <v>10</v>
      </c>
      <c r="AS1478" s="6">
        <v>0.99999849514813233</v>
      </c>
      <c r="AT1478" s="6">
        <v>4</v>
      </c>
      <c r="AU1478" s="6">
        <v>0.60769990267127871</v>
      </c>
      <c r="AV1478" s="6">
        <v>4</v>
      </c>
      <c r="AW1478" s="6">
        <v>0.78686668606708343</v>
      </c>
    </row>
    <row r="1479" spans="1:49" ht="15.75" hidden="1" customHeight="1" x14ac:dyDescent="0.25">
      <c r="A1479" s="6" t="s">
        <v>716</v>
      </c>
      <c r="B1479" s="6" t="s">
        <v>941</v>
      </c>
      <c r="C1479" s="6" t="s">
        <v>941</v>
      </c>
      <c r="D1479" s="7">
        <f>IF(COUNTIF(Recovered!$A$2:$A$808,A1479)&gt;0,VLOOKUP($B1479,Recovered!$B$2:$C$808,2,FALSE),0)</f>
        <v>0</v>
      </c>
      <c r="E1479" s="8">
        <f>IF(COUNTIF(Recovered!$A$2:$A$808,A1479)&gt;0,1,0)</f>
        <v>0</v>
      </c>
      <c r="F1479" s="6">
        <v>4</v>
      </c>
      <c r="G1479" s="6">
        <v>0.83465490248202745</v>
      </c>
      <c r="H1479" s="6">
        <v>3</v>
      </c>
      <c r="I1479" s="6">
        <v>0.57098867679749221</v>
      </c>
      <c r="J1479" s="6">
        <v>2</v>
      </c>
      <c r="K1479" s="6">
        <v>0.95955476649766602</v>
      </c>
      <c r="L1479" s="6">
        <v>3</v>
      </c>
      <c r="M1479" s="6">
        <v>0.88701812751379094</v>
      </c>
      <c r="N1479" s="6">
        <v>20</v>
      </c>
      <c r="O1479" s="6">
        <v>0.77891376410731361</v>
      </c>
      <c r="P1479" s="6">
        <v>4</v>
      </c>
      <c r="Q1479" s="6">
        <v>0.52835868408221065</v>
      </c>
      <c r="R1479" s="6">
        <v>3</v>
      </c>
      <c r="S1479" s="6">
        <v>0.70497777605005107</v>
      </c>
      <c r="T1479" s="6">
        <v>25</v>
      </c>
      <c r="U1479" s="6">
        <v>0.74037819426969076</v>
      </c>
      <c r="V1479" s="6">
        <v>4</v>
      </c>
      <c r="W1479" s="6">
        <v>0.86558678315921966</v>
      </c>
      <c r="X1479" s="6">
        <v>4</v>
      </c>
      <c r="Y1479" s="6">
        <v>0.87256666582686226</v>
      </c>
      <c r="Z1479" s="6">
        <v>25</v>
      </c>
      <c r="AA1479" s="6">
        <v>0.53964519590100712</v>
      </c>
      <c r="AB1479" s="6">
        <v>4</v>
      </c>
      <c r="AC1479" s="6">
        <v>0.97141620606985968</v>
      </c>
      <c r="AD1479" s="6">
        <v>4</v>
      </c>
      <c r="AE1479" s="6">
        <v>0.64455188859422496</v>
      </c>
      <c r="AF1479" s="6">
        <v>15</v>
      </c>
      <c r="AG1479" s="6">
        <v>0.91456023200624048</v>
      </c>
      <c r="AH1479" s="6">
        <v>4</v>
      </c>
      <c r="AI1479" s="6">
        <v>0.61698096897586108</v>
      </c>
      <c r="AJ1479" s="6">
        <v>4</v>
      </c>
      <c r="AK1479" s="6">
        <v>0.65692715620539144</v>
      </c>
      <c r="AL1479" s="6">
        <v>10</v>
      </c>
      <c r="AM1479" s="6">
        <v>0.98690485289942242</v>
      </c>
      <c r="AN1479" s="6">
        <v>3</v>
      </c>
      <c r="AO1479" s="6">
        <v>0.96359426875687704</v>
      </c>
      <c r="AP1479" s="6">
        <v>3</v>
      </c>
      <c r="AQ1479" s="6">
        <v>0.72114495121235378</v>
      </c>
      <c r="AR1479" s="6">
        <v>5</v>
      </c>
      <c r="AS1479" s="6">
        <v>0.99999599187803256</v>
      </c>
      <c r="AT1479" s="6">
        <v>3</v>
      </c>
      <c r="AU1479" s="6">
        <v>0.53689852973014807</v>
      </c>
      <c r="AV1479" s="6">
        <v>3</v>
      </c>
      <c r="AW1479" s="6">
        <v>0.7628782560470696</v>
      </c>
    </row>
    <row r="1480" spans="1:49" ht="15.75" customHeight="1" x14ac:dyDescent="0.25">
      <c r="A1480" s="6" t="s">
        <v>428</v>
      </c>
      <c r="B1480" s="6" t="s">
        <v>941</v>
      </c>
      <c r="C1480" s="6" t="s">
        <v>941</v>
      </c>
      <c r="D1480" s="7">
        <f>IF(COUNTIF(Recovered!$A$2:$A$808,A1480)&gt;0,VLOOKUP($B1480,Recovered!$B$2:$C$808,2,FALSE),0)</f>
        <v>20550</v>
      </c>
      <c r="E1480" s="8">
        <f>IF(COUNTIF(Recovered!$A$2:$A$808,A1480)&gt;0,1,0)</f>
        <v>1</v>
      </c>
      <c r="F1480" s="6">
        <v>4</v>
      </c>
      <c r="G1480" s="6">
        <v>0.72972599836838248</v>
      </c>
      <c r="H1480" s="6">
        <v>4</v>
      </c>
      <c r="I1480" s="6">
        <v>0.83483143396658555</v>
      </c>
      <c r="J1480" s="6">
        <v>2</v>
      </c>
      <c r="K1480" s="6">
        <v>0.69955206213851762</v>
      </c>
      <c r="L1480" s="6">
        <v>4</v>
      </c>
      <c r="M1480" s="6">
        <v>0.99746845009077956</v>
      </c>
      <c r="N1480" s="6">
        <v>20</v>
      </c>
      <c r="O1480" s="6">
        <v>0.60373577220441699</v>
      </c>
      <c r="P1480" s="6">
        <v>4</v>
      </c>
      <c r="Q1480" s="6">
        <v>0.75265337690398404</v>
      </c>
      <c r="R1480" s="6">
        <v>3</v>
      </c>
      <c r="S1480" s="6">
        <v>0.77564934959587195</v>
      </c>
      <c r="T1480" s="6">
        <v>25</v>
      </c>
      <c r="U1480" s="6">
        <v>0.43752125128432179</v>
      </c>
      <c r="V1480" s="6">
        <v>4</v>
      </c>
      <c r="W1480" s="6">
        <v>0.81544263723669175</v>
      </c>
      <c r="X1480" s="6">
        <v>3</v>
      </c>
      <c r="Y1480" s="6">
        <v>0.64981665832201307</v>
      </c>
      <c r="Z1480" s="6">
        <v>20</v>
      </c>
      <c r="AA1480" s="6">
        <v>0.44606415143832723</v>
      </c>
      <c r="AB1480" s="6">
        <v>3</v>
      </c>
      <c r="AC1480" s="6">
        <v>0.56183177872924062</v>
      </c>
      <c r="AD1480" s="6">
        <v>3</v>
      </c>
      <c r="AE1480" s="6">
        <v>0.87257745081750293</v>
      </c>
      <c r="AF1480" s="6">
        <v>15</v>
      </c>
      <c r="AG1480" s="6">
        <v>0.91889029322842009</v>
      </c>
      <c r="AH1480" s="6">
        <v>4</v>
      </c>
      <c r="AI1480" s="6">
        <v>0.9571866260451789</v>
      </c>
      <c r="AJ1480" s="6">
        <v>3</v>
      </c>
      <c r="AK1480" s="6">
        <v>0.87221763917914441</v>
      </c>
      <c r="AL1480" s="6">
        <v>10</v>
      </c>
      <c r="AM1480" s="6">
        <v>0.7770763506944538</v>
      </c>
      <c r="AN1480" s="6">
        <v>4</v>
      </c>
      <c r="AO1480" s="6">
        <v>0.85635304681630431</v>
      </c>
      <c r="AP1480" s="6">
        <v>4</v>
      </c>
      <c r="AQ1480" s="6">
        <v>0.77322272595617858</v>
      </c>
      <c r="AR1480" s="6">
        <v>10</v>
      </c>
      <c r="AS1480" s="6">
        <v>0.99999909116577301</v>
      </c>
      <c r="AT1480" s="6">
        <v>5</v>
      </c>
      <c r="AU1480" s="6">
        <v>0.52971608746193855</v>
      </c>
      <c r="AV1480" s="6">
        <v>4</v>
      </c>
      <c r="AW1480" s="6">
        <v>0.6217770568473715</v>
      </c>
    </row>
    <row r="1481" spans="1:49" ht="15.75" hidden="1" customHeight="1" x14ac:dyDescent="0.25">
      <c r="A1481" s="6" t="s">
        <v>716</v>
      </c>
      <c r="B1481" s="6" t="s">
        <v>942</v>
      </c>
      <c r="C1481" s="6" t="s">
        <v>942</v>
      </c>
      <c r="D1481" s="7">
        <f>IF(COUNTIF(Recovered!$A$2:$A$808,A1481)&gt;0,VLOOKUP($B1481,Recovered!$B$2:$C$808,2,FALSE),0)</f>
        <v>0</v>
      </c>
      <c r="E1481" s="8">
        <f>IF(COUNTIF(Recovered!$A$2:$A$808,A1481)&gt;0,1,0)</f>
        <v>0</v>
      </c>
      <c r="F1481" s="6">
        <v>4</v>
      </c>
      <c r="G1481" s="6">
        <v>0.68505672084137037</v>
      </c>
      <c r="H1481" s="6">
        <v>3</v>
      </c>
      <c r="I1481" s="6">
        <v>0.75669561514933747</v>
      </c>
      <c r="J1481" s="6">
        <v>2</v>
      </c>
      <c r="K1481" s="6">
        <v>0.96340081964759705</v>
      </c>
      <c r="L1481" s="6">
        <v>4</v>
      </c>
      <c r="M1481" s="6">
        <v>0.91455505560997652</v>
      </c>
      <c r="N1481" s="6">
        <v>20</v>
      </c>
      <c r="O1481" s="6">
        <v>0.78824312692899379</v>
      </c>
      <c r="P1481" s="6">
        <v>4</v>
      </c>
      <c r="Q1481" s="6">
        <v>0.62031881212525763</v>
      </c>
      <c r="R1481" s="6">
        <v>3</v>
      </c>
      <c r="S1481" s="6">
        <v>0.94958330208288133</v>
      </c>
      <c r="T1481" s="6">
        <v>25</v>
      </c>
      <c r="U1481" s="6">
        <v>0.67952383414613637</v>
      </c>
      <c r="V1481" s="6">
        <v>4</v>
      </c>
      <c r="W1481" s="6">
        <v>0.94939727130007578</v>
      </c>
      <c r="X1481" s="6">
        <v>3</v>
      </c>
      <c r="Y1481" s="6">
        <v>0.88832440656120393</v>
      </c>
      <c r="Z1481" s="6">
        <v>20</v>
      </c>
      <c r="AA1481" s="6">
        <v>0.49371092753717388</v>
      </c>
      <c r="AB1481" s="6">
        <v>4</v>
      </c>
      <c r="AC1481" s="6">
        <v>0.92892095490936377</v>
      </c>
      <c r="AD1481" s="6">
        <v>3</v>
      </c>
      <c r="AE1481" s="6">
        <v>0.80252114132078978</v>
      </c>
      <c r="AF1481" s="6">
        <v>15</v>
      </c>
      <c r="AG1481" s="6">
        <v>0.9231256145212795</v>
      </c>
      <c r="AH1481" s="6">
        <v>5</v>
      </c>
      <c r="AI1481" s="6">
        <v>0.77667530409498409</v>
      </c>
      <c r="AJ1481" s="6">
        <v>4</v>
      </c>
      <c r="AK1481" s="6">
        <v>0.98814760660052825</v>
      </c>
      <c r="AL1481" s="6">
        <v>10</v>
      </c>
      <c r="AM1481" s="6">
        <v>0.94610087729219849</v>
      </c>
      <c r="AN1481" s="6">
        <v>3</v>
      </c>
      <c r="AO1481" s="6">
        <v>0.92879096151822393</v>
      </c>
      <c r="AP1481" s="6">
        <v>3</v>
      </c>
      <c r="AQ1481" s="6">
        <v>0.55288442261483073</v>
      </c>
      <c r="AR1481" s="6">
        <v>10</v>
      </c>
      <c r="AS1481" s="6">
        <v>0.99999634948766314</v>
      </c>
      <c r="AT1481" s="6">
        <v>4</v>
      </c>
      <c r="AU1481" s="6">
        <v>0.81137361224851456</v>
      </c>
      <c r="AV1481" s="6">
        <v>4</v>
      </c>
      <c r="AW1481" s="6">
        <v>0.50485882158960471</v>
      </c>
    </row>
    <row r="1482" spans="1:49" ht="15.75" customHeight="1" x14ac:dyDescent="0.25">
      <c r="A1482" s="6" t="s">
        <v>428</v>
      </c>
      <c r="B1482" s="6" t="s">
        <v>942</v>
      </c>
      <c r="C1482" s="6" t="s">
        <v>942</v>
      </c>
      <c r="D1482" s="7">
        <f>IF(COUNTIF(Recovered!$A$2:$A$808,A1482)&gt;0,VLOOKUP($B1482,Recovered!$B$2:$C$808,2,FALSE),0)</f>
        <v>20550</v>
      </c>
      <c r="E1482" s="8">
        <f>IF(COUNTIF(Recovered!$A$2:$A$808,A1482)&gt;0,1,0)</f>
        <v>1</v>
      </c>
      <c r="F1482" s="6">
        <v>4</v>
      </c>
      <c r="G1482" s="6">
        <v>0.81483337051543936</v>
      </c>
      <c r="H1482" s="6">
        <v>4</v>
      </c>
      <c r="I1482" s="6">
        <v>0.90392342412879512</v>
      </c>
      <c r="J1482" s="6">
        <v>2</v>
      </c>
      <c r="K1482" s="6">
        <v>0.61985305939994384</v>
      </c>
      <c r="L1482" s="6">
        <v>4</v>
      </c>
      <c r="M1482" s="6">
        <v>0.99816954293370652</v>
      </c>
      <c r="N1482" s="6">
        <v>20</v>
      </c>
      <c r="O1482" s="6">
        <v>0.76399770022259239</v>
      </c>
      <c r="P1482" s="6">
        <v>4</v>
      </c>
      <c r="Q1482" s="6">
        <v>0.79727578594706949</v>
      </c>
      <c r="R1482" s="6">
        <v>3</v>
      </c>
      <c r="S1482" s="6">
        <v>0.49819990840795958</v>
      </c>
      <c r="T1482" s="6">
        <v>15</v>
      </c>
      <c r="U1482" s="6">
        <v>0.52973589921408704</v>
      </c>
      <c r="V1482" s="6">
        <v>4</v>
      </c>
      <c r="W1482" s="6">
        <v>0.7538080115413669</v>
      </c>
      <c r="X1482" s="6">
        <v>4</v>
      </c>
      <c r="Y1482" s="6">
        <v>0.53070201090480618</v>
      </c>
      <c r="Z1482" s="6">
        <v>25</v>
      </c>
      <c r="AA1482" s="6">
        <v>0.91332665530930679</v>
      </c>
      <c r="AB1482" s="6">
        <v>4</v>
      </c>
      <c r="AC1482" s="6">
        <v>0.96978817560218222</v>
      </c>
      <c r="AD1482" s="6">
        <v>4</v>
      </c>
      <c r="AE1482" s="6">
        <v>0.64910822476102337</v>
      </c>
      <c r="AF1482" s="6">
        <v>10</v>
      </c>
      <c r="AG1482" s="6">
        <v>0.47061623724549723</v>
      </c>
      <c r="AH1482" s="6">
        <v>4</v>
      </c>
      <c r="AI1482" s="6">
        <v>0.64769930229357398</v>
      </c>
      <c r="AJ1482" s="6">
        <v>4</v>
      </c>
      <c r="AK1482" s="6">
        <v>0.59101475247556079</v>
      </c>
      <c r="AL1482" s="6">
        <v>20</v>
      </c>
      <c r="AM1482" s="6">
        <v>0.95707097617228165</v>
      </c>
      <c r="AN1482" s="6">
        <v>3</v>
      </c>
      <c r="AO1482" s="6">
        <v>0.61934972623616769</v>
      </c>
      <c r="AP1482" s="6">
        <v>4</v>
      </c>
      <c r="AQ1482" s="6">
        <v>0.91810232906885658</v>
      </c>
      <c r="AR1482" s="6">
        <v>10</v>
      </c>
      <c r="AS1482" s="6">
        <v>0.99999837594471874</v>
      </c>
      <c r="AT1482" s="6">
        <v>4</v>
      </c>
      <c r="AU1482" s="6">
        <v>0.52597076901681394</v>
      </c>
      <c r="AV1482" s="6">
        <v>4</v>
      </c>
      <c r="AW1482" s="6">
        <v>0.71098837466123732</v>
      </c>
    </row>
    <row r="1483" spans="1:49" ht="15.75" hidden="1" customHeight="1" x14ac:dyDescent="0.25">
      <c r="A1483" s="6" t="s">
        <v>716</v>
      </c>
      <c r="B1483" s="6" t="s">
        <v>943</v>
      </c>
      <c r="C1483" s="6" t="s">
        <v>943</v>
      </c>
      <c r="D1483" s="7">
        <f>IF(COUNTIF(Recovered!$A$2:$A$808,A1483)&gt;0,VLOOKUP($B1483,Recovered!$B$2:$C$808,2,FALSE),0)</f>
        <v>0</v>
      </c>
      <c r="E1483" s="8">
        <f>IF(COUNTIF(Recovered!$A$2:$A$808,A1483)&gt;0,1,0)</f>
        <v>0</v>
      </c>
      <c r="F1483" s="6">
        <v>4</v>
      </c>
      <c r="G1483" s="6">
        <v>0.74550292592725176</v>
      </c>
      <c r="H1483" s="6">
        <v>3</v>
      </c>
      <c r="I1483" s="6">
        <v>0.49714614091597042</v>
      </c>
      <c r="J1483" s="6">
        <v>2</v>
      </c>
      <c r="K1483" s="6">
        <v>0.84005314608279602</v>
      </c>
      <c r="L1483" s="6">
        <v>3</v>
      </c>
      <c r="M1483" s="6">
        <v>0.9728394952854087</v>
      </c>
      <c r="N1483" s="6">
        <v>20</v>
      </c>
      <c r="O1483" s="6">
        <v>0.82101773340540685</v>
      </c>
      <c r="P1483" s="6">
        <v>4</v>
      </c>
      <c r="Q1483" s="6">
        <v>0.96060589017846587</v>
      </c>
      <c r="R1483" s="6">
        <v>4</v>
      </c>
      <c r="S1483" s="6">
        <v>0.55889911286235827</v>
      </c>
      <c r="T1483" s="6">
        <v>25</v>
      </c>
      <c r="U1483" s="6">
        <v>0.71750730515463701</v>
      </c>
      <c r="V1483" s="6">
        <v>5</v>
      </c>
      <c r="W1483" s="6">
        <v>0.83543735734943103</v>
      </c>
      <c r="X1483" s="6">
        <v>5</v>
      </c>
      <c r="Y1483" s="6">
        <v>0.56214607664874794</v>
      </c>
      <c r="Z1483" s="6">
        <v>25</v>
      </c>
      <c r="AA1483" s="6">
        <v>0.48125923690283717</v>
      </c>
      <c r="AB1483" s="6">
        <v>4</v>
      </c>
      <c r="AC1483" s="6">
        <v>0.8806181631439346</v>
      </c>
      <c r="AD1483" s="6">
        <v>4</v>
      </c>
      <c r="AE1483" s="6">
        <v>0.90674667751007898</v>
      </c>
      <c r="AF1483" s="6">
        <v>15</v>
      </c>
      <c r="AG1483" s="6">
        <v>0.70320777223912634</v>
      </c>
      <c r="AH1483" s="6">
        <v>4</v>
      </c>
      <c r="AI1483" s="6">
        <v>0.86843271409347755</v>
      </c>
      <c r="AJ1483" s="6">
        <v>4</v>
      </c>
      <c r="AK1483" s="6">
        <v>0.76764639119158762</v>
      </c>
      <c r="AL1483" s="6">
        <v>10</v>
      </c>
      <c r="AM1483" s="6">
        <v>0.98708484868237523</v>
      </c>
      <c r="AN1483" s="6">
        <v>3</v>
      </c>
      <c r="AO1483" s="6">
        <v>0.96194573349105317</v>
      </c>
      <c r="AP1483" s="6">
        <v>3</v>
      </c>
      <c r="AQ1483" s="6">
        <v>0.52940507654106861</v>
      </c>
      <c r="AR1483" s="6">
        <v>5</v>
      </c>
      <c r="AS1483" s="6">
        <v>0.99998788609437395</v>
      </c>
      <c r="AT1483" s="6">
        <v>5</v>
      </c>
      <c r="AU1483" s="6">
        <v>0.62267932489973166</v>
      </c>
      <c r="AV1483" s="6">
        <v>5</v>
      </c>
      <c r="AW1483" s="6">
        <v>0.74986562137868307</v>
      </c>
    </row>
    <row r="1484" spans="1:49" ht="15.75" customHeight="1" x14ac:dyDescent="0.25">
      <c r="A1484" s="6" t="s">
        <v>428</v>
      </c>
      <c r="B1484" s="6" t="s">
        <v>943</v>
      </c>
      <c r="C1484" s="6" t="s">
        <v>943</v>
      </c>
      <c r="D1484" s="7">
        <f>IF(COUNTIF(Recovered!$A$2:$A$808,A1484)&gt;0,VLOOKUP($B1484,Recovered!$B$2:$C$808,2,FALSE),0)</f>
        <v>20550</v>
      </c>
      <c r="E1484" s="8">
        <f>IF(COUNTIF(Recovered!$A$2:$A$808,A1484)&gt;0,1,0)</f>
        <v>1</v>
      </c>
      <c r="F1484" s="6">
        <v>4</v>
      </c>
      <c r="G1484" s="6">
        <v>0.87219614800128742</v>
      </c>
      <c r="H1484" s="6">
        <v>4</v>
      </c>
      <c r="I1484" s="6">
        <v>0.56952365529731663</v>
      </c>
      <c r="J1484" s="6">
        <v>1</v>
      </c>
      <c r="K1484" s="6">
        <v>0.55865226811734181</v>
      </c>
      <c r="L1484" s="6">
        <v>4</v>
      </c>
      <c r="M1484" s="6">
        <v>0.99724232219843612</v>
      </c>
      <c r="N1484" s="6">
        <v>20</v>
      </c>
      <c r="O1484" s="6">
        <v>0.63563358873700171</v>
      </c>
      <c r="P1484" s="6">
        <v>4</v>
      </c>
      <c r="Q1484" s="6">
        <v>0.77987280742443887</v>
      </c>
      <c r="R1484" s="6">
        <v>3</v>
      </c>
      <c r="S1484" s="6">
        <v>0.76862246716074656</v>
      </c>
      <c r="T1484" s="6">
        <v>25</v>
      </c>
      <c r="U1484" s="6">
        <v>0.58618437839162663</v>
      </c>
      <c r="V1484" s="6">
        <v>5</v>
      </c>
      <c r="W1484" s="6">
        <v>0.67915179480133836</v>
      </c>
      <c r="X1484" s="6">
        <v>4</v>
      </c>
      <c r="Y1484" s="6">
        <v>0.93965153490029141</v>
      </c>
      <c r="Z1484" s="6">
        <v>25</v>
      </c>
      <c r="AA1484" s="6">
        <v>0.57690838687122314</v>
      </c>
      <c r="AB1484" s="6">
        <v>4</v>
      </c>
      <c r="AC1484" s="6">
        <v>0.81728671445518353</v>
      </c>
      <c r="AD1484" s="6">
        <v>4</v>
      </c>
      <c r="AE1484" s="6">
        <v>0.52661453537163527</v>
      </c>
      <c r="AF1484" s="6">
        <v>15</v>
      </c>
      <c r="AG1484" s="6">
        <v>0.55829429234170425</v>
      </c>
      <c r="AH1484" s="6">
        <v>4</v>
      </c>
      <c r="AI1484" s="6">
        <v>0.81448747385198073</v>
      </c>
      <c r="AJ1484" s="6">
        <v>3</v>
      </c>
      <c r="AK1484" s="6">
        <v>0.81682942340710096</v>
      </c>
      <c r="AL1484" s="6">
        <v>10</v>
      </c>
      <c r="AM1484" s="6">
        <v>0.99791176031268469</v>
      </c>
      <c r="AN1484" s="6">
        <v>3</v>
      </c>
      <c r="AO1484" s="6">
        <v>0.63809739534992604</v>
      </c>
      <c r="AP1484" s="6">
        <v>4</v>
      </c>
      <c r="AQ1484" s="6">
        <v>0.96638402244913357</v>
      </c>
      <c r="AR1484" s="6">
        <v>5</v>
      </c>
      <c r="AS1484" s="6">
        <v>0.9999981375378344</v>
      </c>
      <c r="AT1484" s="6">
        <v>5</v>
      </c>
      <c r="AU1484" s="6">
        <v>0.76525761516048951</v>
      </c>
      <c r="AV1484" s="6">
        <v>5</v>
      </c>
      <c r="AW1484" s="6">
        <v>0.67819841931472613</v>
      </c>
    </row>
    <row r="1485" spans="1:49" ht="15.75" hidden="1" customHeight="1" x14ac:dyDescent="0.25">
      <c r="A1485" s="6" t="s">
        <v>716</v>
      </c>
      <c r="B1485" s="6" t="s">
        <v>944</v>
      </c>
      <c r="C1485" s="6" t="s">
        <v>944</v>
      </c>
      <c r="D1485" s="7">
        <f>IF(COUNTIF(Recovered!$A$2:$A$808,A1485)&gt;0,VLOOKUP($B1485,Recovered!$B$2:$C$808,2,FALSE),0)</f>
        <v>0</v>
      </c>
      <c r="E1485" s="8">
        <f>IF(COUNTIF(Recovered!$A$2:$A$808,A1485)&gt;0,1,0)</f>
        <v>0</v>
      </c>
      <c r="F1485" s="6">
        <v>4</v>
      </c>
      <c r="G1485" s="6">
        <v>0.54242663377175304</v>
      </c>
      <c r="H1485" s="6">
        <v>3</v>
      </c>
      <c r="I1485" s="6">
        <v>0.70191336096616408</v>
      </c>
      <c r="J1485" s="6">
        <v>2</v>
      </c>
      <c r="K1485" s="6">
        <v>0.96149522035048041</v>
      </c>
      <c r="L1485" s="6">
        <v>3</v>
      </c>
      <c r="M1485" s="6">
        <v>0.82612416164176994</v>
      </c>
      <c r="N1485" s="6">
        <v>20</v>
      </c>
      <c r="O1485" s="6">
        <v>0.8065323747024874</v>
      </c>
      <c r="P1485" s="6">
        <v>4</v>
      </c>
      <c r="Q1485" s="6">
        <v>0.96905602638116395</v>
      </c>
      <c r="R1485" s="6">
        <v>4</v>
      </c>
      <c r="S1485" s="6">
        <v>0.79333214411544095</v>
      </c>
      <c r="T1485" s="6">
        <v>25</v>
      </c>
      <c r="U1485" s="6">
        <v>0.49292073440807599</v>
      </c>
      <c r="V1485" s="6">
        <v>5</v>
      </c>
      <c r="W1485" s="6">
        <v>0.53087913571747636</v>
      </c>
      <c r="X1485" s="6">
        <v>4</v>
      </c>
      <c r="Y1485" s="6">
        <v>0.73097383010730799</v>
      </c>
      <c r="Z1485" s="6">
        <v>25</v>
      </c>
      <c r="AA1485" s="6">
        <v>0.52601602548868565</v>
      </c>
      <c r="AB1485" s="6">
        <v>4</v>
      </c>
      <c r="AC1485" s="6">
        <v>0.89319781078389393</v>
      </c>
      <c r="AD1485" s="6">
        <v>4</v>
      </c>
      <c r="AE1485" s="6">
        <v>0.74484195056613978</v>
      </c>
      <c r="AF1485" s="6">
        <v>15</v>
      </c>
      <c r="AG1485" s="6">
        <v>0.87390763472842492</v>
      </c>
      <c r="AH1485" s="6">
        <v>4</v>
      </c>
      <c r="AI1485" s="6">
        <v>0.90944169475525649</v>
      </c>
      <c r="AJ1485" s="6">
        <v>4</v>
      </c>
      <c r="AK1485" s="6">
        <v>0.64962281444010161</v>
      </c>
      <c r="AL1485" s="6">
        <v>10</v>
      </c>
      <c r="AM1485" s="6">
        <v>0.96640963389787238</v>
      </c>
      <c r="AN1485" s="6">
        <v>3</v>
      </c>
      <c r="AO1485" s="6">
        <v>0.9309507436804656</v>
      </c>
      <c r="AP1485" s="6">
        <v>3</v>
      </c>
      <c r="AQ1485" s="6">
        <v>0.70134870938845939</v>
      </c>
      <c r="AR1485" s="6">
        <v>5</v>
      </c>
      <c r="AS1485" s="6">
        <v>0.99999551506565731</v>
      </c>
      <c r="AT1485" s="6">
        <v>3</v>
      </c>
      <c r="AU1485" s="6">
        <v>0.53818436050623586</v>
      </c>
      <c r="AV1485" s="6">
        <v>3</v>
      </c>
      <c r="AW1485" s="6">
        <v>0.75223322762378242</v>
      </c>
    </row>
    <row r="1486" spans="1:49" ht="15.75" customHeight="1" x14ac:dyDescent="0.25">
      <c r="A1486" s="6" t="s">
        <v>428</v>
      </c>
      <c r="B1486" s="6" t="s">
        <v>944</v>
      </c>
      <c r="C1486" s="6" t="s">
        <v>944</v>
      </c>
      <c r="D1486" s="7">
        <f>IF(COUNTIF(Recovered!$A$2:$A$808,A1486)&gt;0,VLOOKUP($B1486,Recovered!$B$2:$C$808,2,FALSE),0)</f>
        <v>20550</v>
      </c>
      <c r="E1486" s="8">
        <f>IF(COUNTIF(Recovered!$A$2:$A$808,A1486)&gt;0,1,0)</f>
        <v>1</v>
      </c>
      <c r="F1486" s="6">
        <v>3</v>
      </c>
      <c r="G1486" s="6">
        <v>0.78899866512064054</v>
      </c>
      <c r="H1486" s="6">
        <v>3</v>
      </c>
      <c r="I1486" s="6">
        <v>0.65408878490733902</v>
      </c>
      <c r="J1486" s="6">
        <v>1</v>
      </c>
      <c r="K1486" s="6">
        <v>0.65084339915811595</v>
      </c>
      <c r="L1486" s="6">
        <v>3</v>
      </c>
      <c r="M1486" s="6">
        <v>0.97313247303885808</v>
      </c>
      <c r="N1486" s="6">
        <v>20</v>
      </c>
      <c r="O1486" s="6">
        <v>0.55827098404156317</v>
      </c>
      <c r="P1486" s="6">
        <v>4</v>
      </c>
      <c r="Q1486" s="6">
        <v>0.96209224224848966</v>
      </c>
      <c r="R1486" s="6">
        <v>4</v>
      </c>
      <c r="S1486" s="6">
        <v>0.94899632488334273</v>
      </c>
      <c r="T1486" s="6">
        <v>20</v>
      </c>
      <c r="U1486" s="6">
        <v>0.45574417802388512</v>
      </c>
      <c r="V1486" s="6">
        <v>4</v>
      </c>
      <c r="W1486" s="6">
        <v>0.93183615975915479</v>
      </c>
      <c r="X1486" s="6">
        <v>4</v>
      </c>
      <c r="Y1486" s="6">
        <v>0.95375917453111136</v>
      </c>
      <c r="Z1486" s="6">
        <v>25</v>
      </c>
      <c r="AA1486" s="6">
        <v>0.47495964806413521</v>
      </c>
      <c r="AB1486" s="6">
        <v>4</v>
      </c>
      <c r="AC1486" s="6">
        <v>0.83544277935547462</v>
      </c>
      <c r="AD1486" s="6">
        <v>4</v>
      </c>
      <c r="AE1486" s="6">
        <v>0.93468929007583568</v>
      </c>
      <c r="AF1486" s="6">
        <v>15</v>
      </c>
      <c r="AG1486" s="6">
        <v>0.91513209317539379</v>
      </c>
      <c r="AH1486" s="6">
        <v>4</v>
      </c>
      <c r="AI1486" s="6">
        <v>0.92202957401664787</v>
      </c>
      <c r="AJ1486" s="6">
        <v>4</v>
      </c>
      <c r="AK1486" s="6">
        <v>0.97047029866406798</v>
      </c>
      <c r="AL1486" s="6">
        <v>10</v>
      </c>
      <c r="AM1486" s="6">
        <v>0.98858988381599133</v>
      </c>
      <c r="AN1486" s="6">
        <v>2</v>
      </c>
      <c r="AO1486" s="6">
        <v>0.4998052782063967</v>
      </c>
      <c r="AP1486" s="6">
        <v>3</v>
      </c>
      <c r="AQ1486" s="6">
        <v>0.90418990386914611</v>
      </c>
      <c r="AR1486" s="6">
        <v>10</v>
      </c>
      <c r="AS1486" s="6">
        <v>0.99999956798009337</v>
      </c>
      <c r="AT1486" s="6">
        <v>3</v>
      </c>
      <c r="AU1486" s="6">
        <v>0.94120698573367301</v>
      </c>
      <c r="AV1486" s="6">
        <v>3</v>
      </c>
      <c r="AW1486" s="6">
        <v>0.9437729951442313</v>
      </c>
    </row>
    <row r="1487" spans="1:49" ht="15.75" hidden="1" customHeight="1" x14ac:dyDescent="0.25">
      <c r="A1487" s="6" t="s">
        <v>716</v>
      </c>
      <c r="B1487" s="6" t="s">
        <v>945</v>
      </c>
      <c r="C1487" s="6" t="s">
        <v>945</v>
      </c>
      <c r="D1487" s="7">
        <f>IF(COUNTIF(Recovered!$A$2:$A$808,A1487)&gt;0,VLOOKUP($B1487,Recovered!$B$2:$C$808,2,FALSE),0)</f>
        <v>0</v>
      </c>
      <c r="E1487" s="8">
        <f>IF(COUNTIF(Recovered!$A$2:$A$808,A1487)&gt;0,1,0)</f>
        <v>0</v>
      </c>
      <c r="F1487" s="6">
        <v>3</v>
      </c>
      <c r="G1487" s="6">
        <v>0.53659385113079316</v>
      </c>
      <c r="H1487" s="6">
        <v>3</v>
      </c>
      <c r="I1487" s="6">
        <v>0.44970082079565132</v>
      </c>
      <c r="J1487" s="6">
        <v>2</v>
      </c>
      <c r="K1487" s="6">
        <v>0.9373412957510765</v>
      </c>
      <c r="L1487" s="6">
        <v>2</v>
      </c>
      <c r="M1487" s="6">
        <v>0.81681337286662814</v>
      </c>
      <c r="N1487" s="6">
        <v>20</v>
      </c>
      <c r="O1487" s="6">
        <v>0.80458472036178974</v>
      </c>
      <c r="P1487" s="6">
        <v>4</v>
      </c>
      <c r="Q1487" s="6">
        <v>0.77535855888155825</v>
      </c>
      <c r="R1487" s="6">
        <v>4</v>
      </c>
      <c r="S1487" s="6">
        <v>0.73050558673296828</v>
      </c>
      <c r="T1487" s="6">
        <v>20</v>
      </c>
      <c r="U1487" s="6">
        <v>0.73329446645283003</v>
      </c>
      <c r="V1487" s="6">
        <v>4</v>
      </c>
      <c r="W1487" s="6">
        <v>0.92593748260557229</v>
      </c>
      <c r="X1487" s="6">
        <v>4</v>
      </c>
      <c r="Y1487" s="6">
        <v>0.86842732114306809</v>
      </c>
      <c r="Z1487" s="6">
        <v>20</v>
      </c>
      <c r="AA1487" s="6">
        <v>0.57433180050996291</v>
      </c>
      <c r="AB1487" s="6">
        <v>4</v>
      </c>
      <c r="AC1487" s="6">
        <v>0.89844426126748966</v>
      </c>
      <c r="AD1487" s="6">
        <v>4</v>
      </c>
      <c r="AE1487" s="6">
        <v>0.72638979538296577</v>
      </c>
      <c r="AF1487" s="6">
        <v>20</v>
      </c>
      <c r="AG1487" s="6">
        <v>0.89771383565605878</v>
      </c>
      <c r="AH1487" s="6">
        <v>4</v>
      </c>
      <c r="AI1487" s="6">
        <v>0.84571400676342345</v>
      </c>
      <c r="AJ1487" s="6">
        <v>4</v>
      </c>
      <c r="AK1487" s="6">
        <v>0.85969815835412733</v>
      </c>
      <c r="AL1487" s="6">
        <v>10</v>
      </c>
      <c r="AM1487" s="6">
        <v>0.99815421955177075</v>
      </c>
      <c r="AN1487" s="6">
        <v>3</v>
      </c>
      <c r="AO1487" s="6">
        <v>0.79770975757797047</v>
      </c>
      <c r="AP1487" s="6">
        <v>3</v>
      </c>
      <c r="AQ1487" s="6">
        <v>0.95982858284535078</v>
      </c>
      <c r="AR1487" s="6">
        <v>10</v>
      </c>
      <c r="AS1487" s="6">
        <v>0.99999944877650193</v>
      </c>
      <c r="AT1487" s="6">
        <v>3</v>
      </c>
      <c r="AU1487" s="6">
        <v>0.92312581207018207</v>
      </c>
      <c r="AV1487" s="6">
        <v>3</v>
      </c>
      <c r="AW1487" s="6">
        <v>0.97468708105992308</v>
      </c>
    </row>
    <row r="1488" spans="1:49" ht="15.75" customHeight="1" x14ac:dyDescent="0.25">
      <c r="A1488" s="6" t="s">
        <v>428</v>
      </c>
      <c r="B1488" s="6" t="s">
        <v>945</v>
      </c>
      <c r="C1488" s="6" t="s">
        <v>945</v>
      </c>
      <c r="D1488" s="7">
        <f>IF(COUNTIF(Recovered!$A$2:$A$808,A1488)&gt;0,VLOOKUP($B1488,Recovered!$B$2:$C$808,2,FALSE),0)</f>
        <v>20550</v>
      </c>
      <c r="E1488" s="8">
        <f>IF(COUNTIF(Recovered!$A$2:$A$808,A1488)&gt;0,1,0)</f>
        <v>1</v>
      </c>
      <c r="F1488" s="6">
        <v>3</v>
      </c>
      <c r="G1488" s="6">
        <v>0.71999015548716827</v>
      </c>
      <c r="H1488" s="6">
        <v>3</v>
      </c>
      <c r="I1488" s="6">
        <v>0.6219808465780241</v>
      </c>
      <c r="J1488" s="6">
        <v>2</v>
      </c>
      <c r="K1488" s="6">
        <v>0.67782109333487495</v>
      </c>
      <c r="L1488" s="6">
        <v>3</v>
      </c>
      <c r="M1488" s="6">
        <v>0.89522885453747125</v>
      </c>
      <c r="N1488" s="6">
        <v>20</v>
      </c>
      <c r="O1488" s="6">
        <v>0.79613117818533186</v>
      </c>
      <c r="P1488" s="6">
        <v>4</v>
      </c>
      <c r="Q1488" s="6">
        <v>0.59181999075931746</v>
      </c>
      <c r="R1488" s="6">
        <v>3</v>
      </c>
      <c r="S1488" s="6">
        <v>0.93185800598216462</v>
      </c>
      <c r="T1488" s="6">
        <v>25</v>
      </c>
      <c r="U1488" s="6">
        <v>0.76262940761164255</v>
      </c>
      <c r="V1488" s="6">
        <v>4</v>
      </c>
      <c r="W1488" s="6">
        <v>0.93948230480497963</v>
      </c>
      <c r="X1488" s="6">
        <v>4</v>
      </c>
      <c r="Y1488" s="6">
        <v>0.77534654091703503</v>
      </c>
      <c r="Z1488" s="6">
        <v>30</v>
      </c>
      <c r="AA1488" s="6">
        <v>0.51092086693365457</v>
      </c>
      <c r="AB1488" s="6">
        <v>4</v>
      </c>
      <c r="AC1488" s="6">
        <v>0.85182254019798009</v>
      </c>
      <c r="AD1488" s="6">
        <v>4</v>
      </c>
      <c r="AE1488" s="6">
        <v>0.84396249717517258</v>
      </c>
      <c r="AF1488" s="6">
        <v>15</v>
      </c>
      <c r="AG1488" s="6">
        <v>0.65083626595355115</v>
      </c>
      <c r="AH1488" s="6">
        <v>3</v>
      </c>
      <c r="AI1488" s="6">
        <v>0.81743079845639843</v>
      </c>
      <c r="AJ1488" s="6">
        <v>3</v>
      </c>
      <c r="AK1488" s="6">
        <v>0.83483250255150498</v>
      </c>
      <c r="AL1488" s="6">
        <v>5</v>
      </c>
      <c r="AM1488" s="6">
        <v>0.99637669506851823</v>
      </c>
      <c r="AN1488" s="6">
        <v>2</v>
      </c>
      <c r="AO1488" s="6">
        <v>0.83502537948531186</v>
      </c>
      <c r="AP1488" s="6">
        <v>3</v>
      </c>
      <c r="AQ1488" s="6">
        <v>0.87809199757413858</v>
      </c>
      <c r="AR1488" s="6">
        <v>5</v>
      </c>
      <c r="AS1488" s="6">
        <v>0.9999996871837189</v>
      </c>
      <c r="AT1488" s="6">
        <v>3</v>
      </c>
      <c r="AU1488" s="6">
        <v>0.66134777026890068</v>
      </c>
      <c r="AV1488" s="6">
        <v>3</v>
      </c>
      <c r="AW1488" s="6">
        <v>0.77311134351334732</v>
      </c>
    </row>
    <row r="1489" spans="1:49" ht="15.75" customHeight="1" x14ac:dyDescent="0.25">
      <c r="A1489" s="6" t="s">
        <v>946</v>
      </c>
      <c r="B1489" s="6" t="s">
        <v>947</v>
      </c>
      <c r="C1489" s="6" t="s">
        <v>945</v>
      </c>
      <c r="D1489" s="7">
        <f>IF(COUNTIF(Recovered!$A$2:$A$808,A1489)&gt;0,VLOOKUP($B1489,Recovered!$B$2:$C$808,2,FALSE),0)</f>
        <v>0</v>
      </c>
      <c r="E1489" s="8">
        <f>IF(COUNTIF(Recovered!$A$2:$A$808,A1489)&gt;0,1,0)</f>
        <v>0</v>
      </c>
      <c r="F1489" s="6">
        <v>3</v>
      </c>
      <c r="G1489" s="6">
        <v>0.52729173856334288</v>
      </c>
      <c r="H1489" s="6">
        <v>3</v>
      </c>
      <c r="I1489" s="6">
        <v>0.64730926514998222</v>
      </c>
      <c r="J1489" s="6">
        <v>2</v>
      </c>
      <c r="K1489" s="6">
        <v>0.72986700234977819</v>
      </c>
      <c r="L1489" s="6">
        <v>1</v>
      </c>
      <c r="M1489" s="6">
        <v>0.98187630193986752</v>
      </c>
      <c r="N1489" s="6">
        <v>20</v>
      </c>
      <c r="O1489" s="6">
        <v>0.84881554309829998</v>
      </c>
      <c r="P1489" s="6">
        <v>4</v>
      </c>
      <c r="Q1489" s="6">
        <v>0.97555117209108411</v>
      </c>
      <c r="R1489" s="6">
        <v>4</v>
      </c>
      <c r="S1489" s="6">
        <v>0.95417347923846652</v>
      </c>
      <c r="T1489" s="6">
        <v>20</v>
      </c>
      <c r="U1489" s="6">
        <v>0.48527836705586408</v>
      </c>
      <c r="V1489" s="6">
        <v>4</v>
      </c>
      <c r="W1489" s="6">
        <v>0.92377407482731078</v>
      </c>
      <c r="X1489" s="6">
        <v>4</v>
      </c>
      <c r="Y1489" s="6">
        <v>0.94246510332057498</v>
      </c>
      <c r="Z1489" s="6">
        <v>20</v>
      </c>
      <c r="AA1489" s="6">
        <v>0.6567856036560642</v>
      </c>
      <c r="AB1489" s="6">
        <v>5</v>
      </c>
      <c r="AC1489" s="6">
        <v>0.59265691831445055</v>
      </c>
      <c r="AD1489" s="6">
        <v>4</v>
      </c>
      <c r="AE1489" s="6">
        <v>0.56215559948394467</v>
      </c>
      <c r="AF1489" s="6">
        <v>20</v>
      </c>
      <c r="AG1489" s="6">
        <v>0.98096393558778783</v>
      </c>
      <c r="AH1489" s="6">
        <v>4</v>
      </c>
      <c r="AI1489" s="6">
        <v>0.49997274102305139</v>
      </c>
      <c r="AJ1489" s="6">
        <v>4</v>
      </c>
      <c r="AK1489" s="6">
        <v>0.91958412424826363</v>
      </c>
      <c r="AL1489" s="6">
        <v>10</v>
      </c>
      <c r="AM1489" s="6">
        <v>0.99930472586515295</v>
      </c>
      <c r="AN1489" s="6">
        <v>2</v>
      </c>
      <c r="AO1489" s="6">
        <v>0.49995749208699769</v>
      </c>
      <c r="AP1489" s="6">
        <v>2</v>
      </c>
      <c r="AQ1489" s="6">
        <v>0.59261990211936044</v>
      </c>
      <c r="AR1489" s="6">
        <v>10</v>
      </c>
      <c r="AS1489" s="6">
        <v>0.99999956798009337</v>
      </c>
      <c r="AT1489" s="6">
        <v>3</v>
      </c>
      <c r="AU1489" s="6">
        <v>0.9516600864474789</v>
      </c>
      <c r="AV1489" s="6">
        <v>3</v>
      </c>
      <c r="AW1489" s="6">
        <v>0.98952420340615743</v>
      </c>
    </row>
    <row r="1490" spans="1:49" ht="15.75" customHeight="1" x14ac:dyDescent="0.25">
      <c r="A1490" s="6" t="s">
        <v>946</v>
      </c>
      <c r="B1490" s="6" t="s">
        <v>948</v>
      </c>
      <c r="C1490" s="6" t="s">
        <v>945</v>
      </c>
      <c r="D1490" s="7">
        <f>IF(COUNTIF(Recovered!$A$2:$A$808,A1490)&gt;0,VLOOKUP($B1490,Recovered!$B$2:$C$808,2,FALSE),0)</f>
        <v>0</v>
      </c>
      <c r="E1490" s="8">
        <f>IF(COUNTIF(Recovered!$A$2:$A$808,A1490)&gt;0,1,0)</f>
        <v>0</v>
      </c>
      <c r="F1490" s="6">
        <v>3</v>
      </c>
      <c r="G1490" s="6">
        <v>0.51046512453450676</v>
      </c>
      <c r="H1490" s="6">
        <v>3</v>
      </c>
      <c r="I1490" s="6">
        <v>0.50659221940036692</v>
      </c>
      <c r="J1490" s="6">
        <v>2</v>
      </c>
      <c r="K1490" s="6">
        <v>0.9764345265668315</v>
      </c>
      <c r="L1490" s="6">
        <v>3</v>
      </c>
      <c r="M1490" s="6">
        <v>0.44428641308734529</v>
      </c>
      <c r="N1490" s="6">
        <v>20</v>
      </c>
      <c r="O1490" s="6">
        <v>0.77161911118732596</v>
      </c>
      <c r="P1490" s="6">
        <v>4</v>
      </c>
      <c r="Q1490" s="6">
        <v>0.85125428309082596</v>
      </c>
      <c r="R1490" s="6">
        <v>4</v>
      </c>
      <c r="S1490" s="6">
        <v>0.75413938297597816</v>
      </c>
      <c r="T1490" s="6">
        <v>25</v>
      </c>
      <c r="U1490" s="6">
        <v>0.71741003928259328</v>
      </c>
      <c r="V1490" s="6">
        <v>4</v>
      </c>
      <c r="W1490" s="6">
        <v>0.75455798613727043</v>
      </c>
      <c r="X1490" s="6">
        <v>4</v>
      </c>
      <c r="Y1490" s="6">
        <v>0.89312419645401742</v>
      </c>
      <c r="Z1490" s="6">
        <v>25</v>
      </c>
      <c r="AA1490" s="6">
        <v>0.60257098688596833</v>
      </c>
      <c r="AB1490" s="6">
        <v>4</v>
      </c>
      <c r="AC1490" s="6">
        <v>0.59253312521485413</v>
      </c>
      <c r="AD1490" s="6">
        <v>4</v>
      </c>
      <c r="AE1490" s="6">
        <v>0.83383895065560465</v>
      </c>
      <c r="AF1490" s="6">
        <v>15</v>
      </c>
      <c r="AG1490" s="6">
        <v>0.89539378878868148</v>
      </c>
      <c r="AH1490" s="6">
        <v>4</v>
      </c>
      <c r="AI1490" s="6">
        <v>0.91397156364294507</v>
      </c>
      <c r="AJ1490" s="6">
        <v>4</v>
      </c>
      <c r="AK1490" s="6">
        <v>0.88059089082173614</v>
      </c>
      <c r="AL1490" s="6">
        <v>10</v>
      </c>
      <c r="AM1490" s="6">
        <v>0.89261841165993328</v>
      </c>
      <c r="AN1490" s="6">
        <v>2</v>
      </c>
      <c r="AO1490" s="6">
        <v>0.5311514403512132</v>
      </c>
      <c r="AP1490" s="6">
        <v>3</v>
      </c>
      <c r="AQ1490" s="6">
        <v>0.75471272411629697</v>
      </c>
      <c r="AR1490" s="6">
        <v>5</v>
      </c>
      <c r="AS1490" s="6">
        <v>0.99999825674121945</v>
      </c>
      <c r="AT1490" s="6">
        <v>3</v>
      </c>
      <c r="AU1490" s="6">
        <v>0.8513763702216125</v>
      </c>
      <c r="AV1490" s="6">
        <v>3</v>
      </c>
      <c r="AW1490" s="6">
        <v>0.91418739608872823</v>
      </c>
    </row>
    <row r="1491" spans="1:49" ht="15.75" hidden="1" customHeight="1" x14ac:dyDescent="0.25">
      <c r="A1491" s="6" t="s">
        <v>716</v>
      </c>
      <c r="B1491" s="6" t="s">
        <v>949</v>
      </c>
      <c r="C1491" s="6" t="s">
        <v>949</v>
      </c>
      <c r="D1491" s="7">
        <f>IF(COUNTIF(Recovered!$A$2:$A$808,A1491)&gt;0,VLOOKUP($B1491,Recovered!$B$2:$C$808,2,FALSE),0)</f>
        <v>0</v>
      </c>
      <c r="E1491" s="8">
        <f>IF(COUNTIF(Recovered!$A$2:$A$808,A1491)&gt;0,1,0)</f>
        <v>0</v>
      </c>
      <c r="F1491" s="6">
        <v>3</v>
      </c>
      <c r="G1491" s="6">
        <v>0.61868509349721756</v>
      </c>
      <c r="H1491" s="6">
        <v>3</v>
      </c>
      <c r="I1491" s="6">
        <v>0.70089417938319765</v>
      </c>
      <c r="J1491" s="6">
        <v>2</v>
      </c>
      <c r="K1491" s="6">
        <v>0.8634637090625652</v>
      </c>
      <c r="L1491" s="6">
        <v>3</v>
      </c>
      <c r="M1491" s="6">
        <v>0.74052591445404603</v>
      </c>
      <c r="N1491" s="6">
        <v>20</v>
      </c>
      <c r="O1491" s="6">
        <v>0.81800589156755765</v>
      </c>
      <c r="P1491" s="6">
        <v>4</v>
      </c>
      <c r="Q1491" s="6">
        <v>0.86558409984435103</v>
      </c>
      <c r="R1491" s="6">
        <v>4</v>
      </c>
      <c r="S1491" s="6">
        <v>0.73053623939047585</v>
      </c>
      <c r="T1491" s="6">
        <v>20</v>
      </c>
      <c r="U1491" s="6">
        <v>0.54715508365865773</v>
      </c>
      <c r="V1491" s="6">
        <v>4</v>
      </c>
      <c r="W1491" s="6">
        <v>0.93788919120301162</v>
      </c>
      <c r="X1491" s="6">
        <v>4</v>
      </c>
      <c r="Y1491" s="6">
        <v>0.88058959635407807</v>
      </c>
      <c r="Z1491" s="6">
        <v>20</v>
      </c>
      <c r="AA1491" s="6">
        <v>0.4008440620497708</v>
      </c>
      <c r="AB1491" s="6">
        <v>4</v>
      </c>
      <c r="AC1491" s="6">
        <v>0.8803680678810859</v>
      </c>
      <c r="AD1491" s="6">
        <v>4</v>
      </c>
      <c r="AE1491" s="6">
        <v>0.91860290010785983</v>
      </c>
      <c r="AF1491" s="6">
        <v>10</v>
      </c>
      <c r="AG1491" s="6">
        <v>0.54280127613592855</v>
      </c>
      <c r="AH1491" s="6">
        <v>3</v>
      </c>
      <c r="AI1491" s="6">
        <v>0.9913475507713021</v>
      </c>
      <c r="AJ1491" s="6">
        <v>3</v>
      </c>
      <c r="AK1491" s="6">
        <v>0.84981793207514611</v>
      </c>
      <c r="AL1491" s="6">
        <v>15</v>
      </c>
      <c r="AM1491" s="6">
        <v>0.48411180348776001</v>
      </c>
      <c r="AN1491" s="6">
        <v>3</v>
      </c>
      <c r="AO1491" s="6">
        <v>0.8469975304311802</v>
      </c>
      <c r="AP1491" s="6">
        <v>3</v>
      </c>
      <c r="AQ1491" s="6">
        <v>0.78915995293084384</v>
      </c>
      <c r="AR1491" s="6">
        <v>15</v>
      </c>
      <c r="AS1491" s="6">
        <v>0.99999873355510194</v>
      </c>
      <c r="AT1491" s="6">
        <v>3</v>
      </c>
      <c r="AU1491" s="6">
        <v>0.81574120912459525</v>
      </c>
      <c r="AV1491" s="6">
        <v>3</v>
      </c>
      <c r="AW1491" s="6">
        <v>0.94566763677117716</v>
      </c>
    </row>
    <row r="1492" spans="1:49" ht="15.75" customHeight="1" x14ac:dyDescent="0.25">
      <c r="A1492" s="6" t="s">
        <v>946</v>
      </c>
      <c r="B1492" s="6" t="s">
        <v>949</v>
      </c>
      <c r="C1492" s="6" t="s">
        <v>949</v>
      </c>
      <c r="D1492" s="7">
        <f>IF(COUNTIF(Recovered!$A$2:$A$808,A1492)&gt;0,VLOOKUP($B1492,Recovered!$B$2:$C$808,2,FALSE),0)</f>
        <v>0</v>
      </c>
      <c r="E1492" s="8">
        <f>IF(COUNTIF(Recovered!$A$2:$A$808,A1492)&gt;0,1,0)</f>
        <v>0</v>
      </c>
      <c r="F1492" s="6">
        <v>2</v>
      </c>
      <c r="G1492" s="6">
        <v>0.55829995905753016</v>
      </c>
      <c r="H1492" s="6">
        <v>2</v>
      </c>
      <c r="I1492" s="6">
        <v>0.79688822077221155</v>
      </c>
      <c r="J1492" s="6">
        <v>1</v>
      </c>
      <c r="K1492" s="6">
        <v>0.75107171432456588</v>
      </c>
      <c r="L1492" s="6">
        <v>2</v>
      </c>
      <c r="M1492" s="6">
        <v>0.71633703750811883</v>
      </c>
      <c r="N1492" s="6">
        <v>20</v>
      </c>
      <c r="O1492" s="6">
        <v>0.8254665808224052</v>
      </c>
      <c r="P1492" s="6">
        <v>3</v>
      </c>
      <c r="Q1492" s="6">
        <v>0.70012973177729476</v>
      </c>
      <c r="R1492" s="6">
        <v>3</v>
      </c>
      <c r="S1492" s="6">
        <v>0.94381535545819428</v>
      </c>
      <c r="T1492" s="6">
        <v>20</v>
      </c>
      <c r="U1492" s="6">
        <v>0.49269295908756411</v>
      </c>
      <c r="V1492" s="6">
        <v>3</v>
      </c>
      <c r="W1492" s="6">
        <v>0.9130803004085789</v>
      </c>
      <c r="X1492" s="6">
        <v>3</v>
      </c>
      <c r="Y1492" s="6">
        <v>0.91211609031197627</v>
      </c>
      <c r="Z1492" s="6">
        <v>20</v>
      </c>
      <c r="AA1492" s="6">
        <v>0.55191449779581159</v>
      </c>
      <c r="AB1492" s="6">
        <v>3</v>
      </c>
      <c r="AC1492" s="6">
        <v>0.9105321956802922</v>
      </c>
      <c r="AD1492" s="6">
        <v>3</v>
      </c>
      <c r="AE1492" s="6">
        <v>0.82780464369578544</v>
      </c>
      <c r="AF1492" s="6">
        <v>20</v>
      </c>
      <c r="AG1492" s="6">
        <v>0.91295738068226195</v>
      </c>
      <c r="AH1492" s="6">
        <v>3</v>
      </c>
      <c r="AI1492" s="6">
        <v>0.70502612508380202</v>
      </c>
      <c r="AJ1492" s="6">
        <v>3</v>
      </c>
      <c r="AK1492" s="6">
        <v>0.96684994245844236</v>
      </c>
      <c r="AL1492" s="6">
        <v>10</v>
      </c>
      <c r="AM1492" s="6">
        <v>0.99811123257041101</v>
      </c>
      <c r="AN1492" s="6">
        <v>2</v>
      </c>
      <c r="AO1492" s="6">
        <v>0.95666485751277208</v>
      </c>
      <c r="AP1492" s="6">
        <v>2</v>
      </c>
      <c r="AQ1492" s="6">
        <v>0.85148663911562794</v>
      </c>
      <c r="AR1492" s="6">
        <v>10</v>
      </c>
      <c r="AS1492" s="6">
        <v>0.99999980638736874</v>
      </c>
      <c r="AT1492" s="6">
        <v>2</v>
      </c>
      <c r="AU1492" s="6">
        <v>0.67503090768158169</v>
      </c>
      <c r="AV1492" s="6">
        <v>2</v>
      </c>
      <c r="AW1492" s="6">
        <v>0.98492969499204941</v>
      </c>
    </row>
    <row r="1493" spans="1:49" ht="15.75" customHeight="1" x14ac:dyDescent="0.25">
      <c r="A1493" s="6" t="s">
        <v>428</v>
      </c>
      <c r="B1493" s="6" t="s">
        <v>949</v>
      </c>
      <c r="C1493" s="6" t="s">
        <v>949</v>
      </c>
      <c r="D1493" s="7">
        <f>IF(COUNTIF(Recovered!$A$2:$A$808,A1493)&gt;0,VLOOKUP($B1493,Recovered!$B$2:$C$808,2,FALSE),0)</f>
        <v>20550</v>
      </c>
      <c r="E1493" s="8">
        <f>IF(COUNTIF(Recovered!$A$2:$A$808,A1493)&gt;0,1,0)</f>
        <v>1</v>
      </c>
      <c r="F1493" s="6">
        <v>4</v>
      </c>
      <c r="G1493" s="6">
        <v>0.65526240844167916</v>
      </c>
      <c r="H1493" s="6">
        <v>3</v>
      </c>
      <c r="I1493" s="6">
        <v>0.67163046028854878</v>
      </c>
      <c r="J1493" s="6">
        <v>1</v>
      </c>
      <c r="K1493" s="6">
        <v>0.7055050144925995</v>
      </c>
      <c r="L1493" s="6">
        <v>3</v>
      </c>
      <c r="M1493" s="6">
        <v>0.9601202614715354</v>
      </c>
      <c r="N1493" s="6">
        <v>20</v>
      </c>
      <c r="O1493" s="6">
        <v>0.79944022898251532</v>
      </c>
      <c r="P1493" s="6">
        <v>4</v>
      </c>
      <c r="Q1493" s="6">
        <v>0.98285552616664673</v>
      </c>
      <c r="R1493" s="6">
        <v>4</v>
      </c>
      <c r="S1493" s="6">
        <v>0.84642715961577053</v>
      </c>
      <c r="T1493" s="6">
        <v>25</v>
      </c>
      <c r="U1493" s="6">
        <v>0.60988950351598936</v>
      </c>
      <c r="V1493" s="6">
        <v>5</v>
      </c>
      <c r="W1493" s="6">
        <v>0.83545176876814342</v>
      </c>
      <c r="X1493" s="6">
        <v>4</v>
      </c>
      <c r="Y1493" s="6">
        <v>0.81748098207348596</v>
      </c>
      <c r="Z1493" s="6">
        <v>25</v>
      </c>
      <c r="AA1493" s="6">
        <v>0.52668472196754412</v>
      </c>
      <c r="AB1493" s="6">
        <v>4</v>
      </c>
      <c r="AC1493" s="6">
        <v>0.86697187688491151</v>
      </c>
      <c r="AD1493" s="6">
        <v>4</v>
      </c>
      <c r="AE1493" s="6">
        <v>0.82121215700122374</v>
      </c>
      <c r="AF1493" s="6">
        <v>15</v>
      </c>
      <c r="AG1493" s="6">
        <v>0.91836829133342046</v>
      </c>
      <c r="AH1493" s="6">
        <v>4</v>
      </c>
      <c r="AI1493" s="6">
        <v>0.70438471634825472</v>
      </c>
      <c r="AJ1493" s="6">
        <v>4</v>
      </c>
      <c r="AK1493" s="6">
        <v>0.69105034478711469</v>
      </c>
      <c r="AL1493" s="6">
        <v>10</v>
      </c>
      <c r="AM1493" s="6">
        <v>0.99578673411450747</v>
      </c>
      <c r="AN1493" s="6">
        <v>3</v>
      </c>
      <c r="AO1493" s="6">
        <v>0.96258528976809743</v>
      </c>
      <c r="AP1493" s="6">
        <v>3</v>
      </c>
      <c r="AQ1493" s="6">
        <v>0.49779613163544623</v>
      </c>
      <c r="AR1493" s="6">
        <v>5</v>
      </c>
      <c r="AS1493" s="6">
        <v>0.99999921036931172</v>
      </c>
      <c r="AT1493" s="6">
        <v>3</v>
      </c>
      <c r="AU1493" s="6">
        <v>0.6258801749637023</v>
      </c>
      <c r="AV1493" s="6">
        <v>3</v>
      </c>
      <c r="AW1493" s="6">
        <v>0.70360160851497988</v>
      </c>
    </row>
    <row r="1494" spans="1:49" ht="15.75" customHeight="1" x14ac:dyDescent="0.25">
      <c r="A1494" s="6" t="s">
        <v>946</v>
      </c>
      <c r="B1494" s="6" t="s">
        <v>950</v>
      </c>
      <c r="C1494" s="6" t="s">
        <v>949</v>
      </c>
      <c r="D1494" s="7">
        <f>IF(COUNTIF(Recovered!$A$2:$A$808,A1494)&gt;0,VLOOKUP($B1494,Recovered!$B$2:$C$808,2,FALSE),0)</f>
        <v>0</v>
      </c>
      <c r="E1494" s="8">
        <f>IF(COUNTIF(Recovered!$A$2:$A$808,A1494)&gt;0,1,0)</f>
        <v>0</v>
      </c>
      <c r="F1494" s="6">
        <v>3</v>
      </c>
      <c r="G1494" s="6">
        <v>0.60803868037606179</v>
      </c>
      <c r="H1494" s="6">
        <v>3</v>
      </c>
      <c r="I1494" s="6">
        <v>0.68446841396539826</v>
      </c>
      <c r="J1494" s="6">
        <v>2</v>
      </c>
      <c r="K1494" s="6">
        <v>0.83258845543266014</v>
      </c>
      <c r="L1494" s="6">
        <v>3</v>
      </c>
      <c r="M1494" s="6">
        <v>0.75451550571848591</v>
      </c>
      <c r="N1494" s="6">
        <v>20</v>
      </c>
      <c r="O1494" s="6">
        <v>0.82452488954272585</v>
      </c>
      <c r="P1494" s="6">
        <v>4</v>
      </c>
      <c r="Q1494" s="6">
        <v>0.97951116498992452</v>
      </c>
      <c r="R1494" s="6">
        <v>4</v>
      </c>
      <c r="S1494" s="6">
        <v>0.93001144170677952</v>
      </c>
      <c r="T1494" s="6">
        <v>25</v>
      </c>
      <c r="U1494" s="6">
        <v>0.7251992603699422</v>
      </c>
      <c r="V1494" s="6">
        <v>4</v>
      </c>
      <c r="W1494" s="6">
        <v>0.56213227051064563</v>
      </c>
      <c r="X1494" s="6">
        <v>4</v>
      </c>
      <c r="Y1494" s="6">
        <v>0.70520218503626431</v>
      </c>
      <c r="Z1494" s="6">
        <v>25</v>
      </c>
      <c r="AA1494" s="6">
        <v>0.60879642783670151</v>
      </c>
      <c r="AB1494" s="6">
        <v>5</v>
      </c>
      <c r="AC1494" s="6">
        <v>0.59265804436366509</v>
      </c>
      <c r="AD1494" s="6">
        <v>4</v>
      </c>
      <c r="AE1494" s="6">
        <v>0.73100034300893457</v>
      </c>
      <c r="AF1494" s="6">
        <v>15</v>
      </c>
      <c r="AG1494" s="6">
        <v>0.93660577156492564</v>
      </c>
      <c r="AH1494" s="6">
        <v>4</v>
      </c>
      <c r="AI1494" s="6">
        <v>0.98160055517882039</v>
      </c>
      <c r="AJ1494" s="6">
        <v>4</v>
      </c>
      <c r="AK1494" s="6">
        <v>0.89575215230806471</v>
      </c>
      <c r="AL1494" s="6">
        <v>10</v>
      </c>
      <c r="AM1494" s="6">
        <v>0.95212411479950165</v>
      </c>
      <c r="AN1494" s="6">
        <v>3</v>
      </c>
      <c r="AO1494" s="6">
        <v>0.79796311851510737</v>
      </c>
      <c r="AP1494" s="6">
        <v>3</v>
      </c>
      <c r="AQ1494" s="6">
        <v>0.93394034242491841</v>
      </c>
      <c r="AR1494" s="6">
        <v>5</v>
      </c>
      <c r="AS1494" s="6">
        <v>0.99999837594471874</v>
      </c>
      <c r="AT1494" s="6">
        <v>3</v>
      </c>
      <c r="AU1494" s="6">
        <v>0.75397719257948537</v>
      </c>
      <c r="AV1494" s="6">
        <v>3</v>
      </c>
      <c r="AW1494" s="6">
        <v>0.9234712328161756</v>
      </c>
    </row>
    <row r="1495" spans="1:49" ht="15.75" customHeight="1" x14ac:dyDescent="0.25">
      <c r="A1495" s="6" t="s">
        <v>946</v>
      </c>
      <c r="B1495" s="6" t="s">
        <v>951</v>
      </c>
      <c r="C1495" s="6" t="s">
        <v>949</v>
      </c>
      <c r="D1495" s="7">
        <f>IF(COUNTIF(Recovered!$A$2:$A$808,A1495)&gt;0,VLOOKUP($B1495,Recovered!$B$2:$C$808,2,FALSE),0)</f>
        <v>0</v>
      </c>
      <c r="E1495" s="8">
        <f>IF(COUNTIF(Recovered!$A$2:$A$808,A1495)&gt;0,1,0)</f>
        <v>0</v>
      </c>
      <c r="F1495" s="6">
        <v>4</v>
      </c>
      <c r="G1495" s="6">
        <v>0.80920564312844867</v>
      </c>
      <c r="H1495" s="6">
        <v>3</v>
      </c>
      <c r="I1495" s="6">
        <v>0.72040906678116978</v>
      </c>
      <c r="J1495" s="6">
        <v>2</v>
      </c>
      <c r="K1495" s="6">
        <v>0.96621817425942802</v>
      </c>
      <c r="L1495" s="6">
        <v>3</v>
      </c>
      <c r="M1495" s="6">
        <v>0.9940761366813532</v>
      </c>
      <c r="N1495" s="6">
        <v>20</v>
      </c>
      <c r="O1495" s="6">
        <v>0.70945134584836911</v>
      </c>
      <c r="P1495" s="6">
        <v>4</v>
      </c>
      <c r="Q1495" s="6">
        <v>0.93883997965420707</v>
      </c>
      <c r="R1495" s="6">
        <v>4</v>
      </c>
      <c r="S1495" s="6">
        <v>0.6781526424664085</v>
      </c>
      <c r="T1495" s="6">
        <v>25</v>
      </c>
      <c r="U1495" s="6">
        <v>0.69788761445001157</v>
      </c>
      <c r="V1495" s="6">
        <v>4</v>
      </c>
      <c r="W1495" s="6">
        <v>0.7769658039059727</v>
      </c>
      <c r="X1495" s="6">
        <v>4</v>
      </c>
      <c r="Y1495" s="6">
        <v>0.88355661845757694</v>
      </c>
      <c r="Z1495" s="6">
        <v>30</v>
      </c>
      <c r="AA1495" s="6">
        <v>0.54214201042898946</v>
      </c>
      <c r="AB1495" s="6">
        <v>4</v>
      </c>
      <c r="AC1495" s="6">
        <v>0.53118825042148377</v>
      </c>
      <c r="AD1495" s="6">
        <v>4</v>
      </c>
      <c r="AE1495" s="6">
        <v>0.76334495219625631</v>
      </c>
      <c r="AF1495" s="6">
        <v>15</v>
      </c>
      <c r="AG1495" s="6">
        <v>0.56173500030496781</v>
      </c>
      <c r="AH1495" s="6">
        <v>4</v>
      </c>
      <c r="AI1495" s="6">
        <v>0.64913488418326182</v>
      </c>
      <c r="AJ1495" s="6">
        <v>4</v>
      </c>
      <c r="AK1495" s="6">
        <v>0.86498004645361748</v>
      </c>
      <c r="AL1495" s="6">
        <v>5</v>
      </c>
      <c r="AM1495" s="6">
        <v>0.99918689115230297</v>
      </c>
      <c r="AN1495" s="6">
        <v>3</v>
      </c>
      <c r="AO1495" s="6">
        <v>0.56187822166353041</v>
      </c>
      <c r="AP1495" s="6">
        <v>3</v>
      </c>
      <c r="AQ1495" s="6">
        <v>0.8090947410032977</v>
      </c>
      <c r="AR1495" s="6">
        <v>5</v>
      </c>
      <c r="AS1495" s="6">
        <v>0.99999956798009337</v>
      </c>
      <c r="AT1495" s="6">
        <v>3</v>
      </c>
      <c r="AU1495" s="6">
        <v>0.76146686530253616</v>
      </c>
      <c r="AV1495" s="6">
        <v>3</v>
      </c>
      <c r="AW1495" s="6">
        <v>0.741399731810094</v>
      </c>
    </row>
    <row r="1496" spans="1:49" ht="15.75" customHeight="1" x14ac:dyDescent="0.25">
      <c r="A1496" s="6" t="s">
        <v>946</v>
      </c>
      <c r="B1496" s="6" t="s">
        <v>952</v>
      </c>
      <c r="C1496" s="6" t="s">
        <v>949</v>
      </c>
      <c r="D1496" s="7">
        <f>IF(COUNTIF(Recovered!$A$2:$A$808,A1496)&gt;0,VLOOKUP($B1496,Recovered!$B$2:$C$808,2,FALSE),0)</f>
        <v>0</v>
      </c>
      <c r="E1496" s="8">
        <f>IF(COUNTIF(Recovered!$A$2:$A$808,A1496)&gt;0,1,0)</f>
        <v>0</v>
      </c>
      <c r="F1496" s="6">
        <v>3</v>
      </c>
      <c r="G1496" s="6">
        <v>0.56881848658088852</v>
      </c>
      <c r="H1496" s="6">
        <v>3</v>
      </c>
      <c r="I1496" s="6">
        <v>0.63683469664421577</v>
      </c>
      <c r="J1496" s="6">
        <v>2</v>
      </c>
      <c r="K1496" s="6">
        <v>0.9125297329514096</v>
      </c>
      <c r="L1496" s="6">
        <v>1</v>
      </c>
      <c r="M1496" s="6">
        <v>0.85044471686966072</v>
      </c>
      <c r="N1496" s="6">
        <v>20</v>
      </c>
      <c r="O1496" s="6">
        <v>0.80583343029346</v>
      </c>
      <c r="P1496" s="6">
        <v>4</v>
      </c>
      <c r="Q1496" s="6">
        <v>0.96036153159792947</v>
      </c>
      <c r="R1496" s="6">
        <v>4</v>
      </c>
      <c r="S1496" s="6">
        <v>0.96437758343361679</v>
      </c>
      <c r="T1496" s="6">
        <v>25</v>
      </c>
      <c r="U1496" s="6">
        <v>0.77249467765574265</v>
      </c>
      <c r="V1496" s="6">
        <v>5</v>
      </c>
      <c r="W1496" s="6">
        <v>0.67917185724167761</v>
      </c>
      <c r="X1496" s="6">
        <v>5</v>
      </c>
      <c r="Y1496" s="6">
        <v>0.59266201518586459</v>
      </c>
      <c r="Z1496" s="6">
        <v>25</v>
      </c>
      <c r="AA1496" s="6">
        <v>0.58967632164725148</v>
      </c>
      <c r="AB1496" s="6">
        <v>5</v>
      </c>
      <c r="AC1496" s="6">
        <v>0.67917717517813947</v>
      </c>
      <c r="AD1496" s="6">
        <v>4</v>
      </c>
      <c r="AE1496" s="6">
        <v>0.56215278871297414</v>
      </c>
      <c r="AF1496" s="6">
        <v>15</v>
      </c>
      <c r="AG1496" s="6">
        <v>0.9316286713366615</v>
      </c>
      <c r="AH1496" s="6">
        <v>4</v>
      </c>
      <c r="AI1496" s="6">
        <v>0.98627307144060183</v>
      </c>
      <c r="AJ1496" s="6">
        <v>4</v>
      </c>
      <c r="AK1496" s="6">
        <v>0.9135142261961563</v>
      </c>
      <c r="AL1496" s="6">
        <v>10</v>
      </c>
      <c r="AM1496" s="6">
        <v>0.96633315140041243</v>
      </c>
      <c r="AN1496" s="6">
        <v>2</v>
      </c>
      <c r="AO1496" s="6">
        <v>0.59261675531603508</v>
      </c>
      <c r="AP1496" s="6">
        <v>3</v>
      </c>
      <c r="AQ1496" s="6">
        <v>0.90453884833751452</v>
      </c>
      <c r="AR1496" s="6">
        <v>5</v>
      </c>
      <c r="AS1496" s="6">
        <v>0.99999861435166004</v>
      </c>
      <c r="AT1496" s="6">
        <v>3</v>
      </c>
      <c r="AU1496" s="6">
        <v>0.88898476575379015</v>
      </c>
      <c r="AV1496" s="6">
        <v>3</v>
      </c>
      <c r="AW1496" s="6">
        <v>0.93400855151272466</v>
      </c>
    </row>
    <row r="1497" spans="1:49" ht="15.75" customHeight="1" x14ac:dyDescent="0.25">
      <c r="A1497" s="6" t="s">
        <v>946</v>
      </c>
      <c r="B1497" s="6" t="s">
        <v>953</v>
      </c>
      <c r="C1497" s="6" t="s">
        <v>949</v>
      </c>
      <c r="D1497" s="7">
        <f>IF(COUNTIF(Recovered!$A$2:$A$808,A1497)&gt;0,VLOOKUP($B1497,Recovered!$B$2:$C$808,2,FALSE),0)</f>
        <v>0</v>
      </c>
      <c r="E1497" s="8">
        <f>IF(COUNTIF(Recovered!$A$2:$A$808,A1497)&gt;0,1,0)</f>
        <v>0</v>
      </c>
      <c r="F1497" s="6">
        <v>3</v>
      </c>
      <c r="G1497" s="6">
        <v>0.76722842943951253</v>
      </c>
      <c r="H1497" s="6">
        <v>3</v>
      </c>
      <c r="I1497" s="6">
        <v>0.62530930729014222</v>
      </c>
      <c r="J1497" s="6">
        <v>2</v>
      </c>
      <c r="K1497" s="6">
        <v>0.75329176206960713</v>
      </c>
      <c r="L1497" s="6">
        <v>1</v>
      </c>
      <c r="M1497" s="6">
        <v>0.65695983257479562</v>
      </c>
      <c r="N1497" s="6">
        <v>20</v>
      </c>
      <c r="O1497" s="6">
        <v>0.85636597784494028</v>
      </c>
      <c r="P1497" s="6">
        <v>4</v>
      </c>
      <c r="Q1497" s="6">
        <v>0.86624581470419904</v>
      </c>
      <c r="R1497" s="6">
        <v>4</v>
      </c>
      <c r="S1497" s="6">
        <v>0.92968729622004143</v>
      </c>
      <c r="T1497" s="6">
        <v>25</v>
      </c>
      <c r="U1497" s="6">
        <v>0.75791866591546464</v>
      </c>
      <c r="V1497" s="6">
        <v>4</v>
      </c>
      <c r="W1497" s="6">
        <v>0.86678357370616321</v>
      </c>
      <c r="X1497" s="6">
        <v>4</v>
      </c>
      <c r="Y1497" s="6">
        <v>0.75424828102319141</v>
      </c>
      <c r="Z1497" s="6">
        <v>25</v>
      </c>
      <c r="AA1497" s="6">
        <v>0.56099794307451711</v>
      </c>
      <c r="AB1497" s="6">
        <v>4</v>
      </c>
      <c r="AC1497" s="6">
        <v>0.53116987162597418</v>
      </c>
      <c r="AD1497" s="6">
        <v>4</v>
      </c>
      <c r="AE1497" s="6">
        <v>0.86258817794822906</v>
      </c>
      <c r="AF1497" s="6">
        <v>15</v>
      </c>
      <c r="AG1497" s="6">
        <v>0.92729100168762379</v>
      </c>
      <c r="AH1497" s="6">
        <v>4</v>
      </c>
      <c r="AI1497" s="6">
        <v>0.59219970586300652</v>
      </c>
      <c r="AJ1497" s="6">
        <v>4</v>
      </c>
      <c r="AK1497" s="6">
        <v>0.92747686890269743</v>
      </c>
      <c r="AL1497" s="6">
        <v>10</v>
      </c>
      <c r="AM1497" s="6">
        <v>0.89282780879170776</v>
      </c>
      <c r="AN1497" s="6">
        <v>2</v>
      </c>
      <c r="AO1497" s="6">
        <v>0.91464848218058803</v>
      </c>
      <c r="AP1497" s="6">
        <v>2</v>
      </c>
      <c r="AQ1497" s="6">
        <v>0.562143698775873</v>
      </c>
      <c r="AR1497" s="6">
        <v>5</v>
      </c>
      <c r="AS1497" s="6">
        <v>0.99999944877650193</v>
      </c>
      <c r="AT1497" s="6">
        <v>3</v>
      </c>
      <c r="AU1497" s="6">
        <v>0.85995171212744304</v>
      </c>
      <c r="AV1497" s="6">
        <v>3</v>
      </c>
      <c r="AW1497" s="6">
        <v>0.99087259200309163</v>
      </c>
    </row>
    <row r="1498" spans="1:49" ht="15.75" hidden="1" customHeight="1" x14ac:dyDescent="0.25">
      <c r="A1498" s="6" t="s">
        <v>716</v>
      </c>
      <c r="B1498" s="6" t="s">
        <v>954</v>
      </c>
      <c r="C1498" s="6" t="s">
        <v>954</v>
      </c>
      <c r="D1498" s="7">
        <f>IF(COUNTIF(Recovered!$A$2:$A$808,A1498)&gt;0,VLOOKUP($B1498,Recovered!$B$2:$C$808,2,FALSE),0)</f>
        <v>0</v>
      </c>
      <c r="E1498" s="8">
        <f>IF(COUNTIF(Recovered!$A$2:$A$808,A1498)&gt;0,1,0)</f>
        <v>0</v>
      </c>
      <c r="F1498" s="6">
        <v>3</v>
      </c>
      <c r="G1498" s="6">
        <v>0.70299220178479715</v>
      </c>
      <c r="H1498" s="6">
        <v>3</v>
      </c>
      <c r="I1498" s="6">
        <v>0.45534880469338862</v>
      </c>
      <c r="J1498" s="6">
        <v>2</v>
      </c>
      <c r="K1498" s="6">
        <v>0.96419058657158685</v>
      </c>
      <c r="L1498" s="6">
        <v>2</v>
      </c>
      <c r="M1498" s="6">
        <v>0.84500767400794008</v>
      </c>
      <c r="N1498" s="6">
        <v>20</v>
      </c>
      <c r="O1498" s="6">
        <v>0.83860163044584013</v>
      </c>
      <c r="P1498" s="6">
        <v>3</v>
      </c>
      <c r="Q1498" s="6">
        <v>0.72953911028693874</v>
      </c>
      <c r="R1498" s="6">
        <v>3</v>
      </c>
      <c r="S1498" s="6">
        <v>0.91053922046327995</v>
      </c>
      <c r="T1498" s="6">
        <v>20</v>
      </c>
      <c r="U1498" s="6">
        <v>0.78862506016512113</v>
      </c>
      <c r="V1498" s="6">
        <v>4</v>
      </c>
      <c r="W1498" s="6">
        <v>0.90427002226074105</v>
      </c>
      <c r="X1498" s="6">
        <v>4</v>
      </c>
      <c r="Y1498" s="6">
        <v>0.77687010315257798</v>
      </c>
      <c r="Z1498" s="6">
        <v>20</v>
      </c>
      <c r="AA1498" s="6">
        <v>0.83704878051977161</v>
      </c>
      <c r="AB1498" s="6">
        <v>4</v>
      </c>
      <c r="AC1498" s="6">
        <v>0.59231260173070144</v>
      </c>
      <c r="AD1498" s="6">
        <v>3</v>
      </c>
      <c r="AE1498" s="6">
        <v>0.53039278136372336</v>
      </c>
      <c r="AF1498" s="6">
        <v>20</v>
      </c>
      <c r="AG1498" s="6">
        <v>0.89773229284225908</v>
      </c>
      <c r="AH1498" s="6">
        <v>4</v>
      </c>
      <c r="AI1498" s="6">
        <v>0.53037344889917903</v>
      </c>
      <c r="AJ1498" s="6">
        <v>4</v>
      </c>
      <c r="AK1498" s="6">
        <v>0.6200376543280397</v>
      </c>
      <c r="AL1498" s="6">
        <v>10</v>
      </c>
      <c r="AM1498" s="6">
        <v>0.99840666730448868</v>
      </c>
      <c r="AN1498" s="6">
        <v>2</v>
      </c>
      <c r="AO1498" s="6">
        <v>0.53095586922397486</v>
      </c>
      <c r="AP1498" s="6">
        <v>2</v>
      </c>
      <c r="AQ1498" s="6">
        <v>0.56195606966476619</v>
      </c>
      <c r="AR1498" s="6">
        <v>10</v>
      </c>
      <c r="AS1498" s="6">
        <v>0.99999956798009337</v>
      </c>
      <c r="AT1498" s="6">
        <v>3</v>
      </c>
      <c r="AU1498" s="6">
        <v>0.87309757467595761</v>
      </c>
      <c r="AV1498" s="6">
        <v>3</v>
      </c>
      <c r="AW1498" s="6">
        <v>0.94497168585071623</v>
      </c>
    </row>
    <row r="1499" spans="1:49" ht="15.75" customHeight="1" x14ac:dyDescent="0.25">
      <c r="A1499" s="6" t="s">
        <v>946</v>
      </c>
      <c r="B1499" s="6" t="s">
        <v>954</v>
      </c>
      <c r="C1499" s="6" t="s">
        <v>954</v>
      </c>
      <c r="D1499" s="7">
        <f>IF(COUNTIF(Recovered!$A$2:$A$808,A1499)&gt;0,VLOOKUP($B1499,Recovered!$B$2:$C$808,2,FALSE),0)</f>
        <v>0</v>
      </c>
      <c r="E1499" s="8">
        <f>IF(COUNTIF(Recovered!$A$2:$A$808,A1499)&gt;0,1,0)</f>
        <v>0</v>
      </c>
      <c r="F1499" s="6">
        <v>3</v>
      </c>
      <c r="G1499" s="6">
        <v>0.68135860876603527</v>
      </c>
      <c r="H1499" s="6">
        <v>3</v>
      </c>
      <c r="I1499" s="6">
        <v>0.57934689674266904</v>
      </c>
      <c r="J1499" s="6">
        <v>2</v>
      </c>
      <c r="K1499" s="6">
        <v>0.83257366879299743</v>
      </c>
      <c r="L1499" s="6">
        <v>2</v>
      </c>
      <c r="M1499" s="6">
        <v>0.87548037786272359</v>
      </c>
      <c r="N1499" s="6">
        <v>20</v>
      </c>
      <c r="O1499" s="6">
        <v>0.85198544979844715</v>
      </c>
      <c r="P1499" s="6">
        <v>3</v>
      </c>
      <c r="Q1499" s="6">
        <v>0.5613501246631335</v>
      </c>
      <c r="R1499" s="6">
        <v>3</v>
      </c>
      <c r="S1499" s="6">
        <v>0.89044011255163091</v>
      </c>
      <c r="T1499" s="6">
        <v>25</v>
      </c>
      <c r="U1499" s="6">
        <v>0.59763335009627039</v>
      </c>
      <c r="V1499" s="6">
        <v>4</v>
      </c>
      <c r="W1499" s="6">
        <v>0.67855599871709127</v>
      </c>
      <c r="X1499" s="6">
        <v>4</v>
      </c>
      <c r="Y1499" s="6">
        <v>0.79809454588318518</v>
      </c>
      <c r="Z1499" s="6">
        <v>25</v>
      </c>
      <c r="AA1499" s="6">
        <v>0.45333380431071219</v>
      </c>
      <c r="AB1499" s="6">
        <v>4</v>
      </c>
      <c r="AC1499" s="6">
        <v>0.53103709575574298</v>
      </c>
      <c r="AD1499" s="6">
        <v>3</v>
      </c>
      <c r="AE1499" s="6">
        <v>0.62143777109710052</v>
      </c>
      <c r="AF1499" s="6">
        <v>15</v>
      </c>
      <c r="AG1499" s="6">
        <v>0.9360851728592412</v>
      </c>
      <c r="AH1499" s="6">
        <v>3</v>
      </c>
      <c r="AI1499" s="6">
        <v>0.53048576736828168</v>
      </c>
      <c r="AJ1499" s="6">
        <v>3</v>
      </c>
      <c r="AK1499" s="6">
        <v>0.52661460383152936</v>
      </c>
      <c r="AL1499" s="6">
        <v>10</v>
      </c>
      <c r="AM1499" s="6">
        <v>0.98552420258990348</v>
      </c>
      <c r="AN1499" s="6">
        <v>2</v>
      </c>
      <c r="AO1499" s="6">
        <v>0.91416169864220354</v>
      </c>
      <c r="AP1499" s="6">
        <v>2</v>
      </c>
      <c r="AQ1499" s="6">
        <v>0.65011666992951367</v>
      </c>
      <c r="AR1499" s="6">
        <v>5</v>
      </c>
      <c r="AS1499" s="6">
        <v>0.99999837594471874</v>
      </c>
      <c r="AT1499" s="6">
        <v>2</v>
      </c>
      <c r="AU1499" s="6">
        <v>0.45801653174787588</v>
      </c>
      <c r="AV1499" s="6">
        <v>2</v>
      </c>
      <c r="AW1499" s="6">
        <v>0.69982929357527113</v>
      </c>
    </row>
    <row r="1500" spans="1:49" ht="15.75" customHeight="1" x14ac:dyDescent="0.25">
      <c r="A1500" s="6" t="s">
        <v>428</v>
      </c>
      <c r="B1500" s="6" t="s">
        <v>954</v>
      </c>
      <c r="C1500" s="6" t="s">
        <v>954</v>
      </c>
      <c r="D1500" s="7">
        <f>IF(COUNTIF(Recovered!$A$2:$A$808,A1500)&gt;0,VLOOKUP($B1500,Recovered!$B$2:$C$808,2,FALSE),0)</f>
        <v>20550</v>
      </c>
      <c r="E1500" s="8">
        <f>IF(COUNTIF(Recovered!$A$2:$A$808,A1500)&gt;0,1,0)</f>
        <v>1</v>
      </c>
      <c r="F1500" s="6">
        <v>3</v>
      </c>
      <c r="G1500" s="6">
        <v>0.78510548847893502</v>
      </c>
      <c r="H1500" s="6">
        <v>2</v>
      </c>
      <c r="I1500" s="6">
        <v>0.64534034802458096</v>
      </c>
      <c r="J1500" s="6">
        <v>2</v>
      </c>
      <c r="K1500" s="6">
        <v>0.75145177763375082</v>
      </c>
      <c r="L1500" s="6">
        <v>2</v>
      </c>
      <c r="M1500" s="6">
        <v>0.90444122763229962</v>
      </c>
      <c r="N1500" s="6">
        <v>20</v>
      </c>
      <c r="O1500" s="6">
        <v>0.79882861947213113</v>
      </c>
      <c r="P1500" s="6">
        <v>3</v>
      </c>
      <c r="Q1500" s="6">
        <v>0.92891920296609487</v>
      </c>
      <c r="R1500" s="6">
        <v>3</v>
      </c>
      <c r="S1500" s="6">
        <v>0.84970869500134116</v>
      </c>
      <c r="T1500" s="6">
        <v>15</v>
      </c>
      <c r="U1500" s="6">
        <v>0.41500327799479308</v>
      </c>
      <c r="V1500" s="6">
        <v>3</v>
      </c>
      <c r="W1500" s="6">
        <v>0.56103867300366284</v>
      </c>
      <c r="X1500" s="6">
        <v>3</v>
      </c>
      <c r="Y1500" s="6">
        <v>0.84314824697994251</v>
      </c>
      <c r="Z1500" s="6">
        <v>25</v>
      </c>
      <c r="AA1500" s="6">
        <v>0.87569065847975691</v>
      </c>
      <c r="AB1500" s="6">
        <v>3</v>
      </c>
      <c r="AC1500" s="6">
        <v>0.76876997996559571</v>
      </c>
      <c r="AD1500" s="6">
        <v>4</v>
      </c>
      <c r="AE1500" s="6">
        <v>0.55385536518156753</v>
      </c>
      <c r="AF1500" s="6">
        <v>20</v>
      </c>
      <c r="AG1500" s="6">
        <v>0.43359016990369559</v>
      </c>
      <c r="AH1500" s="6">
        <v>2</v>
      </c>
      <c r="AI1500" s="6">
        <v>0.67704861445468223</v>
      </c>
      <c r="AJ1500" s="6">
        <v>3</v>
      </c>
      <c r="AK1500" s="6">
        <v>0.98546180215850698</v>
      </c>
      <c r="AL1500" s="6">
        <v>10</v>
      </c>
      <c r="AM1500" s="6">
        <v>0.95108628475544121</v>
      </c>
      <c r="AN1500" s="6">
        <v>2</v>
      </c>
      <c r="AO1500" s="6">
        <v>0.96615205821194983</v>
      </c>
      <c r="AP1500" s="6">
        <v>3</v>
      </c>
      <c r="AQ1500" s="6">
        <v>0.618430495112676</v>
      </c>
      <c r="AR1500" s="6">
        <v>10</v>
      </c>
      <c r="AS1500" s="6">
        <v>0.99999837594471874</v>
      </c>
      <c r="AT1500" s="6">
        <v>3</v>
      </c>
      <c r="AU1500" s="6">
        <v>0.7200881096106091</v>
      </c>
      <c r="AV1500" s="6">
        <v>3</v>
      </c>
      <c r="AW1500" s="6">
        <v>0.67142859851353076</v>
      </c>
    </row>
    <row r="1501" spans="1:49" ht="15.75" customHeight="1" x14ac:dyDescent="0.25">
      <c r="A1501" s="6" t="s">
        <v>946</v>
      </c>
      <c r="B1501" s="6" t="s">
        <v>955</v>
      </c>
      <c r="C1501" s="6" t="s">
        <v>954</v>
      </c>
      <c r="D1501" s="7">
        <f>IF(COUNTIF(Recovered!$A$2:$A$808,A1501)&gt;0,VLOOKUP($B1501,Recovered!$B$2:$C$808,2,FALSE),0)</f>
        <v>0</v>
      </c>
      <c r="E1501" s="8">
        <f>IF(COUNTIF(Recovered!$A$2:$A$808,A1501)&gt;0,1,0)</f>
        <v>0</v>
      </c>
      <c r="F1501" s="6">
        <v>3</v>
      </c>
      <c r="G1501" s="6">
        <v>0.7048300140961069</v>
      </c>
      <c r="H1501" s="6">
        <v>3</v>
      </c>
      <c r="I1501" s="6">
        <v>0.57567351109824239</v>
      </c>
      <c r="J1501" s="6">
        <v>2</v>
      </c>
      <c r="K1501" s="6">
        <v>0.90198397964767085</v>
      </c>
      <c r="L1501" s="6">
        <v>2</v>
      </c>
      <c r="M1501" s="6">
        <v>0.6897171451515125</v>
      </c>
      <c r="N1501" s="6">
        <v>20</v>
      </c>
      <c r="O1501" s="6">
        <v>0.8583536284807527</v>
      </c>
      <c r="P1501" s="6">
        <v>4</v>
      </c>
      <c r="Q1501" s="6">
        <v>0.56193746922669929</v>
      </c>
      <c r="R1501" s="6">
        <v>4</v>
      </c>
      <c r="S1501" s="6">
        <v>0.53105740300255677</v>
      </c>
      <c r="T1501" s="6">
        <v>20</v>
      </c>
      <c r="U1501" s="6">
        <v>0.50396623862986167</v>
      </c>
      <c r="V1501" s="6">
        <v>4</v>
      </c>
      <c r="W1501" s="6">
        <v>0.95646786223731572</v>
      </c>
      <c r="X1501" s="6">
        <v>3</v>
      </c>
      <c r="Y1501" s="6">
        <v>0.49942287361136489</v>
      </c>
      <c r="Z1501" s="6">
        <v>20</v>
      </c>
      <c r="AA1501" s="6">
        <v>0.64259727043402071</v>
      </c>
      <c r="AB1501" s="6">
        <v>4</v>
      </c>
      <c r="AC1501" s="6">
        <v>0.97002220790438554</v>
      </c>
      <c r="AD1501" s="6">
        <v>3</v>
      </c>
      <c r="AE1501" s="6">
        <v>0.62219943660972821</v>
      </c>
      <c r="AF1501" s="6">
        <v>20</v>
      </c>
      <c r="AG1501" s="6">
        <v>0.86050869395985108</v>
      </c>
      <c r="AH1501" s="6">
        <v>4</v>
      </c>
      <c r="AI1501" s="6">
        <v>0.84860181279306246</v>
      </c>
      <c r="AJ1501" s="6">
        <v>3</v>
      </c>
      <c r="AK1501" s="6">
        <v>0.59091671126086864</v>
      </c>
      <c r="AL1501" s="6">
        <v>10</v>
      </c>
      <c r="AM1501" s="6">
        <v>0.99901840408077247</v>
      </c>
      <c r="AN1501" s="6">
        <v>2</v>
      </c>
      <c r="AO1501" s="6">
        <v>0.53106917136500031</v>
      </c>
      <c r="AP1501" s="6">
        <v>2</v>
      </c>
      <c r="AQ1501" s="6">
        <v>0.49907376924434832</v>
      </c>
      <c r="AR1501" s="6">
        <v>10</v>
      </c>
      <c r="AS1501" s="6">
        <v>0.9999996871837189</v>
      </c>
      <c r="AT1501" s="6">
        <v>3</v>
      </c>
      <c r="AU1501" s="6">
        <v>0.93799196135185159</v>
      </c>
      <c r="AV1501" s="6">
        <v>3</v>
      </c>
      <c r="AW1501" s="6">
        <v>0.95221977475385311</v>
      </c>
    </row>
    <row r="1502" spans="1:49" ht="15.75" customHeight="1" x14ac:dyDescent="0.25">
      <c r="A1502" s="6" t="s">
        <v>946</v>
      </c>
      <c r="B1502" s="6" t="s">
        <v>956</v>
      </c>
      <c r="C1502" s="6" t="s">
        <v>954</v>
      </c>
      <c r="D1502" s="7">
        <f>IF(COUNTIF(Recovered!$A$2:$A$808,A1502)&gt;0,VLOOKUP($B1502,Recovered!$B$2:$C$808,2,FALSE),0)</f>
        <v>0</v>
      </c>
      <c r="E1502" s="8">
        <f>IF(COUNTIF(Recovered!$A$2:$A$808,A1502)&gt;0,1,0)</f>
        <v>0</v>
      </c>
      <c r="F1502" s="6">
        <v>3</v>
      </c>
      <c r="G1502" s="6">
        <v>0.64253610451108634</v>
      </c>
      <c r="H1502" s="6">
        <v>3</v>
      </c>
      <c r="I1502" s="6">
        <v>0.58409981188237392</v>
      </c>
      <c r="J1502" s="6">
        <v>2</v>
      </c>
      <c r="K1502" s="6">
        <v>0.96966482057343273</v>
      </c>
      <c r="L1502" s="6">
        <v>2</v>
      </c>
      <c r="M1502" s="6">
        <v>0.85885941639636443</v>
      </c>
      <c r="N1502" s="6">
        <v>20</v>
      </c>
      <c r="O1502" s="6">
        <v>0.83762241399494985</v>
      </c>
      <c r="P1502" s="6">
        <v>4</v>
      </c>
      <c r="Q1502" s="6">
        <v>0.6508468941965535</v>
      </c>
      <c r="R1502" s="6">
        <v>4</v>
      </c>
      <c r="S1502" s="6">
        <v>0.53108114710984056</v>
      </c>
      <c r="T1502" s="6">
        <v>25</v>
      </c>
      <c r="U1502" s="6">
        <v>0.75841882982029374</v>
      </c>
      <c r="V1502" s="6">
        <v>4</v>
      </c>
      <c r="W1502" s="6">
        <v>0.86464952289508612</v>
      </c>
      <c r="X1502" s="6">
        <v>4</v>
      </c>
      <c r="Y1502" s="6">
        <v>0.936238951520041</v>
      </c>
      <c r="Z1502" s="6">
        <v>25</v>
      </c>
      <c r="AA1502" s="6">
        <v>0.52538972943969464</v>
      </c>
      <c r="AB1502" s="6">
        <v>4</v>
      </c>
      <c r="AC1502" s="6">
        <v>0.91842218276591503</v>
      </c>
      <c r="AD1502" s="6">
        <v>4</v>
      </c>
      <c r="AE1502" s="6">
        <v>0.64719049479734037</v>
      </c>
      <c r="AF1502" s="6">
        <v>15</v>
      </c>
      <c r="AG1502" s="6">
        <v>0.84567665240072187</v>
      </c>
      <c r="AH1502" s="6">
        <v>3</v>
      </c>
      <c r="AI1502" s="6">
        <v>0.49929548708514893</v>
      </c>
      <c r="AJ1502" s="6">
        <v>3</v>
      </c>
      <c r="AK1502" s="6">
        <v>0.67908998800905418</v>
      </c>
      <c r="AL1502" s="6">
        <v>10</v>
      </c>
      <c r="AM1502" s="6">
        <v>0.95215416431074351</v>
      </c>
      <c r="AN1502" s="6">
        <v>2</v>
      </c>
      <c r="AO1502" s="6">
        <v>0.56186636615812935</v>
      </c>
      <c r="AP1502" s="6">
        <v>2</v>
      </c>
      <c r="AQ1502" s="6">
        <v>0.70575377001967532</v>
      </c>
      <c r="AR1502" s="6">
        <v>5</v>
      </c>
      <c r="AS1502" s="6">
        <v>0.99999742231732225</v>
      </c>
      <c r="AT1502" s="6">
        <v>3</v>
      </c>
      <c r="AU1502" s="6">
        <v>0.55555045274683434</v>
      </c>
      <c r="AV1502" s="6">
        <v>3</v>
      </c>
      <c r="AW1502" s="6">
        <v>0.95372577637710931</v>
      </c>
    </row>
    <row r="1503" spans="1:49" ht="15.75" hidden="1" customHeight="1" x14ac:dyDescent="0.25">
      <c r="A1503" s="6" t="s">
        <v>716</v>
      </c>
      <c r="B1503" s="6" t="s">
        <v>957</v>
      </c>
      <c r="C1503" s="6" t="s">
        <v>957</v>
      </c>
      <c r="D1503" s="7">
        <f>IF(COUNTIF(Recovered!$A$2:$A$808,A1503)&gt;0,VLOOKUP($B1503,Recovered!$B$2:$C$808,2,FALSE),0)</f>
        <v>0</v>
      </c>
      <c r="E1503" s="8">
        <f>IF(COUNTIF(Recovered!$A$2:$A$808,A1503)&gt;0,1,0)</f>
        <v>0</v>
      </c>
      <c r="F1503" s="6">
        <v>3</v>
      </c>
      <c r="G1503" s="6">
        <v>0.67192969128275848</v>
      </c>
      <c r="H1503" s="6">
        <v>2</v>
      </c>
      <c r="I1503" s="6">
        <v>0.5306887965892535</v>
      </c>
      <c r="J1503" s="6">
        <v>2</v>
      </c>
      <c r="K1503" s="6">
        <v>0.93127775100077048</v>
      </c>
      <c r="L1503" s="6">
        <v>1</v>
      </c>
      <c r="M1503" s="6">
        <v>0.43594030070356882</v>
      </c>
      <c r="N1503" s="6">
        <v>20</v>
      </c>
      <c r="O1503" s="6">
        <v>0.8515589844936754</v>
      </c>
      <c r="P1503" s="6">
        <v>4</v>
      </c>
      <c r="Q1503" s="6">
        <v>0.97238898329566692</v>
      </c>
      <c r="R1503" s="6">
        <v>4</v>
      </c>
      <c r="S1503" s="6">
        <v>0.87489208645148098</v>
      </c>
      <c r="T1503" s="6">
        <v>20</v>
      </c>
      <c r="U1503" s="6">
        <v>0.58854057981686203</v>
      </c>
      <c r="V1503" s="6">
        <v>4</v>
      </c>
      <c r="W1503" s="6">
        <v>0.91689702367983861</v>
      </c>
      <c r="X1503" s="6">
        <v>4</v>
      </c>
      <c r="Y1503" s="6">
        <v>0.90879781980527452</v>
      </c>
      <c r="Z1503" s="6">
        <v>20</v>
      </c>
      <c r="AA1503" s="6">
        <v>0.48366759277607052</v>
      </c>
      <c r="AB1503" s="6">
        <v>4</v>
      </c>
      <c r="AC1503" s="6">
        <v>0.73072374827106334</v>
      </c>
      <c r="AD1503" s="6">
        <v>4</v>
      </c>
      <c r="AE1503" s="6">
        <v>0.87258362868772443</v>
      </c>
      <c r="AF1503" s="6">
        <v>20</v>
      </c>
      <c r="AG1503" s="6">
        <v>0.64843239430299615</v>
      </c>
      <c r="AH1503" s="6">
        <v>4</v>
      </c>
      <c r="AI1503" s="6">
        <v>0.7243854056405703</v>
      </c>
      <c r="AJ1503" s="6">
        <v>4</v>
      </c>
      <c r="AK1503" s="6">
        <v>0.72641890966941114</v>
      </c>
      <c r="AL1503" s="6">
        <v>10</v>
      </c>
      <c r="AM1503" s="6">
        <v>0.99883569413065276</v>
      </c>
      <c r="AN1503" s="6">
        <v>3</v>
      </c>
      <c r="AO1503" s="6">
        <v>0.93947136459723968</v>
      </c>
      <c r="AP1503" s="6">
        <v>3</v>
      </c>
      <c r="AQ1503" s="6">
        <v>0.9339864111024313</v>
      </c>
      <c r="AR1503" s="6">
        <v>10</v>
      </c>
      <c r="AS1503" s="6">
        <v>0.9999996871837189</v>
      </c>
      <c r="AT1503" s="6">
        <v>3</v>
      </c>
      <c r="AU1503" s="6">
        <v>0.88981277371363909</v>
      </c>
      <c r="AV1503" s="6">
        <v>3</v>
      </c>
      <c r="AW1503" s="6">
        <v>0.94962684147541476</v>
      </c>
    </row>
    <row r="1504" spans="1:49" ht="15.75" customHeight="1" x14ac:dyDescent="0.25">
      <c r="A1504" s="6" t="s">
        <v>946</v>
      </c>
      <c r="B1504" s="6" t="s">
        <v>957</v>
      </c>
      <c r="C1504" s="6" t="s">
        <v>957</v>
      </c>
      <c r="D1504" s="7">
        <f>IF(COUNTIF(Recovered!$A$2:$A$808,A1504)&gt;0,VLOOKUP($B1504,Recovered!$B$2:$C$808,2,FALSE),0)</f>
        <v>0</v>
      </c>
      <c r="E1504" s="8">
        <f>IF(COUNTIF(Recovered!$A$2:$A$808,A1504)&gt;0,1,0)</f>
        <v>0</v>
      </c>
      <c r="F1504" s="6">
        <v>3</v>
      </c>
      <c r="G1504" s="6">
        <v>0.54792470560784168</v>
      </c>
      <c r="H1504" s="6">
        <v>3</v>
      </c>
      <c r="I1504" s="6">
        <v>0.51908833914589625</v>
      </c>
      <c r="J1504" s="6">
        <v>2</v>
      </c>
      <c r="K1504" s="6">
        <v>0.81626508312641433</v>
      </c>
      <c r="L1504" s="6">
        <v>2</v>
      </c>
      <c r="M1504" s="6">
        <v>0.76092878980460044</v>
      </c>
      <c r="N1504" s="6">
        <v>20</v>
      </c>
      <c r="O1504" s="6">
        <v>0.84163799657180804</v>
      </c>
      <c r="P1504" s="6">
        <v>4</v>
      </c>
      <c r="Q1504" s="6">
        <v>0.62173038179568396</v>
      </c>
      <c r="R1504" s="6">
        <v>4</v>
      </c>
      <c r="S1504" s="6">
        <v>0.62225024126779938</v>
      </c>
      <c r="T1504" s="6">
        <v>25</v>
      </c>
      <c r="U1504" s="6">
        <v>0.54540325526814659</v>
      </c>
      <c r="V1504" s="6">
        <v>4</v>
      </c>
      <c r="W1504" s="6">
        <v>0.64938895984796174</v>
      </c>
      <c r="X1504" s="6">
        <v>4</v>
      </c>
      <c r="Y1504" s="6">
        <v>0.75285863841088019</v>
      </c>
      <c r="Z1504" s="6">
        <v>20</v>
      </c>
      <c r="AA1504" s="6">
        <v>0.4208648702923446</v>
      </c>
      <c r="AB1504" s="6">
        <v>3</v>
      </c>
      <c r="AC1504" s="6">
        <v>0.65103192372230445</v>
      </c>
      <c r="AD1504" s="6">
        <v>3</v>
      </c>
      <c r="AE1504" s="6">
        <v>0.70554145476766006</v>
      </c>
      <c r="AF1504" s="6">
        <v>15</v>
      </c>
      <c r="AG1504" s="6">
        <v>0.92844464279910077</v>
      </c>
      <c r="AH1504" s="6">
        <v>4</v>
      </c>
      <c r="AI1504" s="6">
        <v>0.77594941327688316</v>
      </c>
      <c r="AJ1504" s="6">
        <v>4</v>
      </c>
      <c r="AK1504" s="6">
        <v>0.93858463113446822</v>
      </c>
      <c r="AL1504" s="6">
        <v>10</v>
      </c>
      <c r="AM1504" s="6">
        <v>0.98947004723900489</v>
      </c>
      <c r="AN1504" s="6">
        <v>3</v>
      </c>
      <c r="AO1504" s="6">
        <v>0.5924568118630118</v>
      </c>
      <c r="AP1504" s="6">
        <v>3</v>
      </c>
      <c r="AQ1504" s="6">
        <v>0.8879540436283142</v>
      </c>
      <c r="AR1504" s="6">
        <v>10</v>
      </c>
      <c r="AS1504" s="6">
        <v>0.99999849514813233</v>
      </c>
      <c r="AT1504" s="6">
        <v>3</v>
      </c>
      <c r="AU1504" s="6">
        <v>0.7376776340805371</v>
      </c>
      <c r="AV1504" s="6">
        <v>3</v>
      </c>
      <c r="AW1504" s="6">
        <v>0.95696136432534196</v>
      </c>
    </row>
    <row r="1505" spans="1:49" ht="15.75" customHeight="1" x14ac:dyDescent="0.25">
      <c r="A1505" s="6" t="s">
        <v>428</v>
      </c>
      <c r="B1505" s="6" t="s">
        <v>957</v>
      </c>
      <c r="C1505" s="6" t="s">
        <v>957</v>
      </c>
      <c r="D1505" s="7">
        <f>IF(COUNTIF(Recovered!$A$2:$A$808,A1505)&gt;0,VLOOKUP($B1505,Recovered!$B$2:$C$808,2,FALSE),0)</f>
        <v>20550</v>
      </c>
      <c r="E1505" s="8">
        <f>IF(COUNTIF(Recovered!$A$2:$A$808,A1505)&gt;0,1,0)</f>
        <v>1</v>
      </c>
      <c r="F1505" s="6">
        <v>3</v>
      </c>
      <c r="G1505" s="6">
        <v>0.72473862961716895</v>
      </c>
      <c r="H1505" s="6">
        <v>3</v>
      </c>
      <c r="I1505" s="6">
        <v>0.59218153153292008</v>
      </c>
      <c r="J1505" s="6">
        <v>2</v>
      </c>
      <c r="K1505" s="6">
        <v>0.87857820874142689</v>
      </c>
      <c r="L1505" s="6">
        <v>2</v>
      </c>
      <c r="M1505" s="6">
        <v>0.70934114823557526</v>
      </c>
      <c r="N1505" s="6">
        <v>20</v>
      </c>
      <c r="O1505" s="6">
        <v>0.78660608750870653</v>
      </c>
      <c r="P1505" s="6">
        <v>3</v>
      </c>
      <c r="Q1505" s="6">
        <v>0.87490440501878075</v>
      </c>
      <c r="R1505" s="6">
        <v>3</v>
      </c>
      <c r="S1505" s="6">
        <v>0.91308288442948538</v>
      </c>
      <c r="T1505" s="6">
        <v>25</v>
      </c>
      <c r="U1505" s="6">
        <v>0.68524247174728403</v>
      </c>
      <c r="V1505" s="6">
        <v>4</v>
      </c>
      <c r="W1505" s="6">
        <v>0.98196538179858084</v>
      </c>
      <c r="X1505" s="6">
        <v>4</v>
      </c>
      <c r="Y1505" s="6">
        <v>0.73097594262472965</v>
      </c>
      <c r="Z1505" s="6">
        <v>25</v>
      </c>
      <c r="AA1505" s="6">
        <v>0.4664653677166844</v>
      </c>
      <c r="AB1505" s="6">
        <v>4</v>
      </c>
      <c r="AC1505" s="6">
        <v>0.85177177308745922</v>
      </c>
      <c r="AD1505" s="6">
        <v>3</v>
      </c>
      <c r="AE1505" s="6">
        <v>0.56162596127357467</v>
      </c>
      <c r="AF1505" s="6">
        <v>15</v>
      </c>
      <c r="AG1505" s="6">
        <v>0.87691369570374855</v>
      </c>
      <c r="AH1505" s="6">
        <v>4</v>
      </c>
      <c r="AI1505" s="6">
        <v>0.5307280902423861</v>
      </c>
      <c r="AJ1505" s="6">
        <v>4</v>
      </c>
      <c r="AK1505" s="6">
        <v>0.67816909464907882</v>
      </c>
      <c r="AL1505" s="6">
        <v>10</v>
      </c>
      <c r="AM1505" s="6">
        <v>0.96669072891929897</v>
      </c>
      <c r="AN1505" s="6">
        <v>2</v>
      </c>
      <c r="AO1505" s="6">
        <v>0.79811488159129018</v>
      </c>
      <c r="AP1505" s="6">
        <v>2</v>
      </c>
      <c r="AQ1505" s="6">
        <v>0.56191954370734443</v>
      </c>
      <c r="AR1505" s="6">
        <v>5</v>
      </c>
      <c r="AS1505" s="6">
        <v>0.99999849514813233</v>
      </c>
      <c r="AT1505" s="6">
        <v>3</v>
      </c>
      <c r="AU1505" s="6">
        <v>0.57454403234015117</v>
      </c>
      <c r="AV1505" s="6">
        <v>3</v>
      </c>
      <c r="AW1505" s="6">
        <v>0.84786784372431367</v>
      </c>
    </row>
    <row r="1506" spans="1:49" ht="15.75" customHeight="1" x14ac:dyDescent="0.25">
      <c r="A1506" s="6" t="s">
        <v>946</v>
      </c>
      <c r="B1506" s="6" t="s">
        <v>958</v>
      </c>
      <c r="C1506" s="6" t="s">
        <v>957</v>
      </c>
      <c r="D1506" s="7">
        <f>IF(COUNTIF(Recovered!$A$2:$A$808,A1506)&gt;0,VLOOKUP($B1506,Recovered!$B$2:$C$808,2,FALSE),0)</f>
        <v>0</v>
      </c>
      <c r="E1506" s="8">
        <f>IF(COUNTIF(Recovered!$A$2:$A$808,A1506)&gt;0,1,0)</f>
        <v>0</v>
      </c>
      <c r="F1506" s="6">
        <v>2</v>
      </c>
      <c r="G1506" s="6">
        <v>0.46132612804230899</v>
      </c>
      <c r="H1506" s="6">
        <v>2</v>
      </c>
      <c r="I1506" s="6">
        <v>0.61883097807863952</v>
      </c>
      <c r="J1506" s="6">
        <v>2</v>
      </c>
      <c r="K1506" s="6">
        <v>0.63517377888127902</v>
      </c>
      <c r="L1506" s="6">
        <v>1</v>
      </c>
      <c r="M1506" s="6">
        <v>0.75343579015588569</v>
      </c>
      <c r="N1506" s="6">
        <v>20</v>
      </c>
      <c r="O1506" s="6">
        <v>0.84817905136560112</v>
      </c>
      <c r="P1506" s="6">
        <v>4</v>
      </c>
      <c r="Q1506" s="6">
        <v>0.9338598738560504</v>
      </c>
      <c r="R1506" s="6">
        <v>4</v>
      </c>
      <c r="S1506" s="6">
        <v>0.90769309374503482</v>
      </c>
      <c r="T1506" s="6">
        <v>25</v>
      </c>
      <c r="U1506" s="6">
        <v>0.68306888362132789</v>
      </c>
      <c r="V1506" s="6">
        <v>4</v>
      </c>
      <c r="W1506" s="6">
        <v>0.53078541197144991</v>
      </c>
      <c r="X1506" s="6">
        <v>4</v>
      </c>
      <c r="Y1506" s="6">
        <v>0.56129000167122511</v>
      </c>
      <c r="Z1506" s="6">
        <v>25</v>
      </c>
      <c r="AA1506" s="6">
        <v>0.60293152856754006</v>
      </c>
      <c r="AB1506" s="6">
        <v>4</v>
      </c>
      <c r="AC1506" s="6">
        <v>0.59220092579565708</v>
      </c>
      <c r="AD1506" s="6">
        <v>4</v>
      </c>
      <c r="AE1506" s="6">
        <v>0.6481301461318576</v>
      </c>
      <c r="AF1506" s="6">
        <v>15</v>
      </c>
      <c r="AG1506" s="6">
        <v>0.90744241899448042</v>
      </c>
      <c r="AH1506" s="6">
        <v>4</v>
      </c>
      <c r="AI1506" s="6">
        <v>0.67608059951144073</v>
      </c>
      <c r="AJ1506" s="6">
        <v>4</v>
      </c>
      <c r="AK1506" s="6">
        <v>0.88058885665912778</v>
      </c>
      <c r="AL1506" s="6">
        <v>10</v>
      </c>
      <c r="AM1506" s="6">
        <v>0.88020512683238039</v>
      </c>
      <c r="AN1506" s="6">
        <v>2</v>
      </c>
      <c r="AO1506" s="6">
        <v>0.49987368123908998</v>
      </c>
      <c r="AP1506" s="6">
        <v>2</v>
      </c>
      <c r="AQ1506" s="6">
        <v>0.65128964013321167</v>
      </c>
      <c r="AR1506" s="6">
        <v>5</v>
      </c>
      <c r="AS1506" s="6">
        <v>0.99999921036931172</v>
      </c>
      <c r="AT1506" s="6">
        <v>3</v>
      </c>
      <c r="AU1506" s="6">
        <v>0.55769901598753113</v>
      </c>
      <c r="AV1506" s="6">
        <v>3</v>
      </c>
      <c r="AW1506" s="6">
        <v>0.96956877324245994</v>
      </c>
    </row>
    <row r="1507" spans="1:49" ht="15.75" hidden="1" customHeight="1" x14ac:dyDescent="0.25">
      <c r="A1507" s="6" t="s">
        <v>716</v>
      </c>
      <c r="B1507" s="6" t="s">
        <v>959</v>
      </c>
      <c r="C1507" s="6" t="s">
        <v>959</v>
      </c>
      <c r="D1507" s="7">
        <f>IF(COUNTIF(Recovered!$A$2:$A$808,A1507)&gt;0,VLOOKUP($B1507,Recovered!$B$2:$C$808,2,FALSE),0)</f>
        <v>0</v>
      </c>
      <c r="E1507" s="8">
        <f>IF(COUNTIF(Recovered!$A$2:$A$808,A1507)&gt;0,1,0)</f>
        <v>0</v>
      </c>
      <c r="F1507" s="6">
        <v>3</v>
      </c>
      <c r="G1507" s="6">
        <v>0.63500432442152266</v>
      </c>
      <c r="H1507" s="6">
        <v>3</v>
      </c>
      <c r="I1507" s="6">
        <v>0.52281228449725159</v>
      </c>
      <c r="J1507" s="6">
        <v>2</v>
      </c>
      <c r="K1507" s="6">
        <v>0.96194352582812814</v>
      </c>
      <c r="L1507" s="6">
        <v>1</v>
      </c>
      <c r="M1507" s="6">
        <v>0.71071611825417214</v>
      </c>
      <c r="N1507" s="6">
        <v>20</v>
      </c>
      <c r="O1507" s="6">
        <v>0.81539001842107517</v>
      </c>
      <c r="P1507" s="6">
        <v>4</v>
      </c>
      <c r="Q1507" s="6">
        <v>0.62149305044535219</v>
      </c>
      <c r="R1507" s="6">
        <v>4</v>
      </c>
      <c r="S1507" s="6">
        <v>0.89042121761291859</v>
      </c>
      <c r="T1507" s="6">
        <v>25</v>
      </c>
      <c r="U1507" s="6">
        <v>0.58433428739209836</v>
      </c>
      <c r="V1507" s="6">
        <v>4</v>
      </c>
      <c r="W1507" s="6">
        <v>0.93233121176303346</v>
      </c>
      <c r="X1507" s="6">
        <v>4</v>
      </c>
      <c r="Y1507" s="6">
        <v>0.90448354742740444</v>
      </c>
      <c r="Z1507" s="6">
        <v>20</v>
      </c>
      <c r="AA1507" s="6">
        <v>0.44274459950975997</v>
      </c>
      <c r="AB1507" s="6">
        <v>4</v>
      </c>
      <c r="AC1507" s="6">
        <v>0.76877236315622743</v>
      </c>
      <c r="AD1507" s="6">
        <v>4</v>
      </c>
      <c r="AE1507" s="6">
        <v>0.85802922354366873</v>
      </c>
      <c r="AF1507" s="6">
        <v>15</v>
      </c>
      <c r="AG1507" s="6">
        <v>0.93517069019176946</v>
      </c>
      <c r="AH1507" s="6">
        <v>3</v>
      </c>
      <c r="AI1507" s="6">
        <v>0.79780898288831215</v>
      </c>
      <c r="AJ1507" s="6">
        <v>4</v>
      </c>
      <c r="AK1507" s="6">
        <v>0.65094345449549063</v>
      </c>
      <c r="AL1507" s="6">
        <v>10</v>
      </c>
      <c r="AM1507" s="6">
        <v>0.99629456682360518</v>
      </c>
      <c r="AN1507" s="6">
        <v>2</v>
      </c>
      <c r="AO1507" s="6">
        <v>0.92399315072796417</v>
      </c>
      <c r="AP1507" s="6">
        <v>3</v>
      </c>
      <c r="AQ1507" s="6">
        <v>0.77705138363240389</v>
      </c>
      <c r="AR1507" s="6">
        <v>10</v>
      </c>
      <c r="AS1507" s="6">
        <v>0.99999837594471874</v>
      </c>
      <c r="AT1507" s="6">
        <v>3</v>
      </c>
      <c r="AU1507" s="6">
        <v>0.74926723503516046</v>
      </c>
      <c r="AV1507" s="6">
        <v>3</v>
      </c>
      <c r="AW1507" s="6">
        <v>0.80547394762341107</v>
      </c>
    </row>
    <row r="1508" spans="1:49" ht="15.75" customHeight="1" x14ac:dyDescent="0.25">
      <c r="A1508" s="6" t="s">
        <v>946</v>
      </c>
      <c r="B1508" s="6" t="s">
        <v>959</v>
      </c>
      <c r="C1508" s="6" t="s">
        <v>959</v>
      </c>
      <c r="D1508" s="7">
        <f>IF(COUNTIF(Recovered!$A$2:$A$808,A1508)&gt;0,VLOOKUP($B1508,Recovered!$B$2:$C$808,2,FALSE),0)</f>
        <v>0</v>
      </c>
      <c r="E1508" s="8">
        <f>IF(COUNTIF(Recovered!$A$2:$A$808,A1508)&gt;0,1,0)</f>
        <v>0</v>
      </c>
      <c r="F1508" s="6">
        <v>3</v>
      </c>
      <c r="G1508" s="6">
        <v>0.55788607729421946</v>
      </c>
      <c r="H1508" s="6">
        <v>2</v>
      </c>
      <c r="I1508" s="6">
        <v>0.52540880143302793</v>
      </c>
      <c r="J1508" s="6">
        <v>2</v>
      </c>
      <c r="K1508" s="6">
        <v>0.64760793779754566</v>
      </c>
      <c r="L1508" s="6">
        <v>2</v>
      </c>
      <c r="M1508" s="6">
        <v>0.75015772092043687</v>
      </c>
      <c r="N1508" s="6">
        <v>20</v>
      </c>
      <c r="O1508" s="6">
        <v>0.82348067215843723</v>
      </c>
      <c r="P1508" s="6">
        <v>3</v>
      </c>
      <c r="Q1508" s="6">
        <v>0.53046027813954322</v>
      </c>
      <c r="R1508" s="6">
        <v>3</v>
      </c>
      <c r="S1508" s="6">
        <v>0.88580432492289241</v>
      </c>
      <c r="T1508" s="6">
        <v>25</v>
      </c>
      <c r="U1508" s="6">
        <v>0.58838793218971075</v>
      </c>
      <c r="V1508" s="6">
        <v>3</v>
      </c>
      <c r="W1508" s="6">
        <v>0.62016117813134419</v>
      </c>
      <c r="X1508" s="6">
        <v>3</v>
      </c>
      <c r="Y1508" s="6">
        <v>0.70830520334855174</v>
      </c>
      <c r="Z1508" s="6">
        <v>20</v>
      </c>
      <c r="AA1508" s="6">
        <v>0.57252561625759435</v>
      </c>
      <c r="AB1508" s="6">
        <v>3</v>
      </c>
      <c r="AC1508" s="6">
        <v>0.88058821382949715</v>
      </c>
      <c r="AD1508" s="6">
        <v>3</v>
      </c>
      <c r="AE1508" s="6">
        <v>0.63683010508260562</v>
      </c>
      <c r="AF1508" s="6">
        <v>15</v>
      </c>
      <c r="AG1508" s="6">
        <v>0.94571017669526158</v>
      </c>
      <c r="AH1508" s="6">
        <v>3</v>
      </c>
      <c r="AI1508" s="6">
        <v>0.74461425739740206</v>
      </c>
      <c r="AJ1508" s="6">
        <v>3</v>
      </c>
      <c r="AK1508" s="6">
        <v>0.84970637529977022</v>
      </c>
      <c r="AL1508" s="6">
        <v>10</v>
      </c>
      <c r="AM1508" s="6">
        <v>0.98344143545274132</v>
      </c>
      <c r="AN1508" s="6">
        <v>2</v>
      </c>
      <c r="AO1508" s="6">
        <v>0.8895803716247308</v>
      </c>
      <c r="AP1508" s="6">
        <v>2</v>
      </c>
      <c r="AQ1508" s="6">
        <v>0.86672930608547905</v>
      </c>
      <c r="AR1508" s="6">
        <v>10</v>
      </c>
      <c r="AS1508" s="6">
        <v>0.99999885275865807</v>
      </c>
      <c r="AT1508" s="6">
        <v>3</v>
      </c>
      <c r="AU1508" s="6">
        <v>0.58213034258125096</v>
      </c>
      <c r="AV1508" s="6">
        <v>3</v>
      </c>
      <c r="AW1508" s="6">
        <v>0.76763562886462711</v>
      </c>
    </row>
    <row r="1509" spans="1:49" ht="15.75" customHeight="1" x14ac:dyDescent="0.25">
      <c r="A1509" s="6" t="s">
        <v>428</v>
      </c>
      <c r="B1509" s="6" t="s">
        <v>959</v>
      </c>
      <c r="C1509" s="6" t="s">
        <v>959</v>
      </c>
      <c r="D1509" s="7">
        <f>IF(COUNTIF(Recovered!$A$2:$A$808,A1509)&gt;0,VLOOKUP($B1509,Recovered!$B$2:$C$808,2,FALSE),0)</f>
        <v>20163</v>
      </c>
      <c r="E1509" s="8">
        <f>IF(COUNTIF(Recovered!$A$2:$A$808,A1509)&gt;0,1,0)</f>
        <v>1</v>
      </c>
      <c r="F1509" s="6">
        <v>2</v>
      </c>
      <c r="G1509" s="6">
        <v>0.49210075345990839</v>
      </c>
      <c r="H1509" s="6">
        <v>2</v>
      </c>
      <c r="I1509" s="6">
        <v>0.83253343147992709</v>
      </c>
      <c r="J1509" s="6">
        <v>1</v>
      </c>
      <c r="K1509" s="6">
        <v>0.55820541338281782</v>
      </c>
      <c r="L1509" s="6">
        <v>1</v>
      </c>
      <c r="M1509" s="6">
        <v>0.77511835124817818</v>
      </c>
      <c r="N1509" s="6">
        <v>20</v>
      </c>
      <c r="O1509" s="6">
        <v>0.80115291100644448</v>
      </c>
      <c r="P1509" s="6">
        <v>4</v>
      </c>
      <c r="Q1509" s="6">
        <v>0.94375707194058578</v>
      </c>
      <c r="R1509" s="6">
        <v>4</v>
      </c>
      <c r="S1509" s="6">
        <v>0.94330063137573794</v>
      </c>
      <c r="T1509" s="6">
        <v>20</v>
      </c>
      <c r="U1509" s="6">
        <v>0.46990130297500171</v>
      </c>
      <c r="V1509" s="6">
        <v>4</v>
      </c>
      <c r="W1509" s="6">
        <v>0.9578333023976644</v>
      </c>
      <c r="X1509" s="6">
        <v>4</v>
      </c>
      <c r="Y1509" s="6">
        <v>0.96033162640546177</v>
      </c>
      <c r="Z1509" s="6">
        <v>20</v>
      </c>
      <c r="AA1509" s="6">
        <v>0.4934956671426155</v>
      </c>
      <c r="AB1509" s="6">
        <v>4</v>
      </c>
      <c r="AC1509" s="6">
        <v>0.97205162868619477</v>
      </c>
      <c r="AD1509" s="6">
        <v>4</v>
      </c>
      <c r="AE1509" s="6">
        <v>0.94129750031430148</v>
      </c>
      <c r="AF1509" s="6">
        <v>20</v>
      </c>
      <c r="AG1509" s="6">
        <v>0.98783027937460266</v>
      </c>
      <c r="AH1509" s="6">
        <v>4</v>
      </c>
      <c r="AI1509" s="6">
        <v>0.97470543264104648</v>
      </c>
      <c r="AJ1509" s="6">
        <v>4</v>
      </c>
      <c r="AK1509" s="6">
        <v>0.98561150616152271</v>
      </c>
      <c r="AL1509" s="6">
        <v>10</v>
      </c>
      <c r="AM1509" s="6">
        <v>0.99928532030527661</v>
      </c>
      <c r="AN1509" s="6">
        <v>2</v>
      </c>
      <c r="AO1509" s="6">
        <v>0.85181501863815789</v>
      </c>
      <c r="AP1509" s="6">
        <v>2</v>
      </c>
      <c r="AQ1509" s="6">
        <v>0.81744695104856302</v>
      </c>
      <c r="AR1509" s="6">
        <v>10</v>
      </c>
      <c r="AS1509" s="6">
        <v>0.99999980638736874</v>
      </c>
      <c r="AT1509" s="6">
        <v>3</v>
      </c>
      <c r="AU1509" s="6">
        <v>0.7646144952099756</v>
      </c>
      <c r="AV1509" s="6">
        <v>3</v>
      </c>
      <c r="AW1509" s="6">
        <v>0.96632580439739202</v>
      </c>
    </row>
    <row r="1510" spans="1:49" ht="15.75" customHeight="1" x14ac:dyDescent="0.25">
      <c r="A1510" s="6" t="s">
        <v>946</v>
      </c>
      <c r="B1510" s="6" t="s">
        <v>960</v>
      </c>
      <c r="C1510" s="6" t="s">
        <v>959</v>
      </c>
      <c r="D1510" s="7">
        <f>IF(COUNTIF(Recovered!$A$2:$A$808,A1510)&gt;0,VLOOKUP($B1510,Recovered!$B$2:$C$808,2,FALSE),0)</f>
        <v>0</v>
      </c>
      <c r="E1510" s="8">
        <f>IF(COUNTIF(Recovered!$A$2:$A$808,A1510)&gt;0,1,0)</f>
        <v>0</v>
      </c>
      <c r="F1510" s="6">
        <v>3</v>
      </c>
      <c r="G1510" s="6">
        <v>0.60858928357297581</v>
      </c>
      <c r="H1510" s="6">
        <v>3</v>
      </c>
      <c r="I1510" s="6">
        <v>0.48087015179925641</v>
      </c>
      <c r="J1510" s="6">
        <v>2</v>
      </c>
      <c r="K1510" s="6">
        <v>0.94183234307177899</v>
      </c>
      <c r="L1510" s="6">
        <v>2</v>
      </c>
      <c r="M1510" s="6">
        <v>0.78508739985686216</v>
      </c>
      <c r="N1510" s="6">
        <v>20</v>
      </c>
      <c r="O1510" s="6">
        <v>0.81672676256872845</v>
      </c>
      <c r="P1510" s="6">
        <v>3</v>
      </c>
      <c r="Q1510" s="6">
        <v>0.65024575690720166</v>
      </c>
      <c r="R1510" s="6">
        <v>3</v>
      </c>
      <c r="S1510" s="6">
        <v>0.8470892313475058</v>
      </c>
      <c r="T1510" s="6">
        <v>25</v>
      </c>
      <c r="U1510" s="6">
        <v>0.57046865170375116</v>
      </c>
      <c r="V1510" s="6">
        <v>3</v>
      </c>
      <c r="W1510" s="6">
        <v>0.80814441903745571</v>
      </c>
      <c r="X1510" s="6">
        <v>4</v>
      </c>
      <c r="Y1510" s="6">
        <v>0.52930799255290484</v>
      </c>
      <c r="Z1510" s="6">
        <v>25</v>
      </c>
      <c r="AA1510" s="6">
        <v>0.55491338526517786</v>
      </c>
      <c r="AB1510" s="6">
        <v>3</v>
      </c>
      <c r="AC1510" s="6">
        <v>0.75330203703931686</v>
      </c>
      <c r="AD1510" s="6">
        <v>4</v>
      </c>
      <c r="AE1510" s="6">
        <v>0.75460786406860159</v>
      </c>
      <c r="AF1510" s="6">
        <v>15</v>
      </c>
      <c r="AG1510" s="6">
        <v>0.79323357872003653</v>
      </c>
      <c r="AH1510" s="6">
        <v>3</v>
      </c>
      <c r="AI1510" s="6">
        <v>0.69874776016942852</v>
      </c>
      <c r="AJ1510" s="6">
        <v>3</v>
      </c>
      <c r="AK1510" s="6">
        <v>0.83698882486296045</v>
      </c>
      <c r="AL1510" s="6">
        <v>10</v>
      </c>
      <c r="AM1510" s="6">
        <v>0.98133184347564983</v>
      </c>
      <c r="AN1510" s="6">
        <v>2</v>
      </c>
      <c r="AO1510" s="6">
        <v>0.9120856489454553</v>
      </c>
      <c r="AP1510" s="6">
        <v>2</v>
      </c>
      <c r="AQ1510" s="6">
        <v>0.49967496097614927</v>
      </c>
      <c r="AR1510" s="6">
        <v>5</v>
      </c>
      <c r="AS1510" s="6">
        <v>0.99999706470750793</v>
      </c>
      <c r="AT1510" s="6">
        <v>2</v>
      </c>
      <c r="AU1510" s="6">
        <v>0.53912584319977708</v>
      </c>
      <c r="AV1510" s="6">
        <v>2</v>
      </c>
      <c r="AW1510" s="6">
        <v>0.70240925534782517</v>
      </c>
    </row>
    <row r="1511" spans="1:49" ht="15.75" customHeight="1" x14ac:dyDescent="0.25">
      <c r="A1511" s="6" t="s">
        <v>946</v>
      </c>
      <c r="B1511" s="6" t="s">
        <v>961</v>
      </c>
      <c r="C1511" s="6" t="s">
        <v>959</v>
      </c>
      <c r="D1511" s="7">
        <f>IF(COUNTIF(Recovered!$A$2:$A$808,A1511)&gt;0,VLOOKUP($B1511,Recovered!$B$2:$C$808,2,FALSE),0)</f>
        <v>0</v>
      </c>
      <c r="E1511" s="8">
        <f>IF(COUNTIF(Recovered!$A$2:$A$808,A1511)&gt;0,1,0)</f>
        <v>0</v>
      </c>
      <c r="F1511" s="6">
        <v>3</v>
      </c>
      <c r="G1511" s="6">
        <v>0.79556111361539772</v>
      </c>
      <c r="H1511" s="6">
        <v>3</v>
      </c>
      <c r="I1511" s="6">
        <v>0.67143743457202842</v>
      </c>
      <c r="J1511" s="6">
        <v>2</v>
      </c>
      <c r="K1511" s="6">
        <v>0.91831850793773839</v>
      </c>
      <c r="L1511" s="6">
        <v>3</v>
      </c>
      <c r="M1511" s="6">
        <v>0.73049326320766927</v>
      </c>
      <c r="N1511" s="6">
        <v>20</v>
      </c>
      <c r="O1511" s="6">
        <v>0.85661145607442768</v>
      </c>
      <c r="P1511" s="6">
        <v>4</v>
      </c>
      <c r="Q1511" s="6">
        <v>0.7542402709489805</v>
      </c>
      <c r="R1511" s="6">
        <v>4</v>
      </c>
      <c r="S1511" s="6">
        <v>0.75429332607556598</v>
      </c>
      <c r="T1511" s="6">
        <v>25</v>
      </c>
      <c r="U1511" s="6">
        <v>0.56140511721483666</v>
      </c>
      <c r="V1511" s="6">
        <v>4</v>
      </c>
      <c r="W1511" s="6">
        <v>0.89044048653655672</v>
      </c>
      <c r="X1511" s="6">
        <v>4</v>
      </c>
      <c r="Y1511" s="6">
        <v>0.91062522586477612</v>
      </c>
      <c r="Z1511" s="6">
        <v>25</v>
      </c>
      <c r="AA1511" s="6">
        <v>0.4947661263914232</v>
      </c>
      <c r="AB1511" s="6">
        <v>4</v>
      </c>
      <c r="AC1511" s="6">
        <v>0.98104023106277582</v>
      </c>
      <c r="AD1511" s="6">
        <v>4</v>
      </c>
      <c r="AE1511" s="6">
        <v>0.88584875355295856</v>
      </c>
      <c r="AF1511" s="6">
        <v>15</v>
      </c>
      <c r="AG1511" s="6">
        <v>0.89812290031988817</v>
      </c>
      <c r="AH1511" s="6">
        <v>4</v>
      </c>
      <c r="AI1511" s="6">
        <v>0.851708122561188</v>
      </c>
      <c r="AJ1511" s="6">
        <v>4</v>
      </c>
      <c r="AK1511" s="6">
        <v>0.87492357438429436</v>
      </c>
      <c r="AL1511" s="6">
        <v>10</v>
      </c>
      <c r="AM1511" s="6">
        <v>0.95755242927829176</v>
      </c>
      <c r="AN1511" s="6">
        <v>3</v>
      </c>
      <c r="AO1511" s="6">
        <v>0.964849894001365</v>
      </c>
      <c r="AP1511" s="6">
        <v>3</v>
      </c>
      <c r="AQ1511" s="6">
        <v>0.9012645015743268</v>
      </c>
      <c r="AR1511" s="6">
        <v>5</v>
      </c>
      <c r="AS1511" s="6">
        <v>0.99999849514813233</v>
      </c>
      <c r="AT1511" s="6">
        <v>3</v>
      </c>
      <c r="AU1511" s="6">
        <v>0.7208980374040409</v>
      </c>
      <c r="AV1511" s="6">
        <v>3</v>
      </c>
      <c r="AW1511" s="6">
        <v>0.95980387717559168</v>
      </c>
    </row>
    <row r="1512" spans="1:49" ht="15.75" customHeight="1" x14ac:dyDescent="0.25">
      <c r="A1512" s="6" t="s">
        <v>946</v>
      </c>
      <c r="B1512" s="6" t="s">
        <v>962</v>
      </c>
      <c r="C1512" s="6" t="s">
        <v>959</v>
      </c>
      <c r="D1512" s="7">
        <f>IF(COUNTIF(Recovered!$A$2:$A$808,A1512)&gt;0,VLOOKUP($B1512,Recovered!$B$2:$C$808,2,FALSE),0)</f>
        <v>0</v>
      </c>
      <c r="E1512" s="8">
        <f>IF(COUNTIF(Recovered!$A$2:$A$808,A1512)&gt;0,1,0)</f>
        <v>0</v>
      </c>
      <c r="F1512" s="6">
        <v>3</v>
      </c>
      <c r="G1512" s="6">
        <v>0.72572806531964917</v>
      </c>
      <c r="H1512" s="6">
        <v>2</v>
      </c>
      <c r="I1512" s="6">
        <v>0.49048559421513088</v>
      </c>
      <c r="J1512" s="6">
        <v>2</v>
      </c>
      <c r="K1512" s="6">
        <v>0.84137774343492644</v>
      </c>
      <c r="L1512" s="6">
        <v>2</v>
      </c>
      <c r="M1512" s="6">
        <v>0.86091829889793636</v>
      </c>
      <c r="N1512" s="6">
        <v>20</v>
      </c>
      <c r="O1512" s="6">
        <v>0.85145396820008057</v>
      </c>
      <c r="P1512" s="6">
        <v>4</v>
      </c>
      <c r="Q1512" s="6">
        <v>0.59223249094620578</v>
      </c>
      <c r="R1512" s="6">
        <v>3</v>
      </c>
      <c r="S1512" s="6">
        <v>0.56192847829911918</v>
      </c>
      <c r="T1512" s="6">
        <v>25</v>
      </c>
      <c r="U1512" s="6">
        <v>0.62424807095952295</v>
      </c>
      <c r="V1512" s="6">
        <v>4</v>
      </c>
      <c r="W1512" s="6">
        <v>0.6218636515497572</v>
      </c>
      <c r="X1512" s="6">
        <v>4</v>
      </c>
      <c r="Y1512" s="6">
        <v>0.77204242176058768</v>
      </c>
      <c r="Z1512" s="6">
        <v>25</v>
      </c>
      <c r="AA1512" s="6">
        <v>0.38208750344399289</v>
      </c>
      <c r="AB1512" s="6">
        <v>3</v>
      </c>
      <c r="AC1512" s="6">
        <v>0.85138336005030524</v>
      </c>
      <c r="AD1512" s="6">
        <v>3</v>
      </c>
      <c r="AE1512" s="6">
        <v>0.83225178312000825</v>
      </c>
      <c r="AF1512" s="6">
        <v>15</v>
      </c>
      <c r="AG1512" s="6">
        <v>0.94992751243381224</v>
      </c>
      <c r="AH1512" s="6">
        <v>3</v>
      </c>
      <c r="AI1512" s="6">
        <v>0.72816491852901599</v>
      </c>
      <c r="AJ1512" s="6">
        <v>3</v>
      </c>
      <c r="AK1512" s="6">
        <v>0.6282053220560464</v>
      </c>
      <c r="AL1512" s="6">
        <v>10</v>
      </c>
      <c r="AM1512" s="6">
        <v>0.97354277572163872</v>
      </c>
      <c r="AN1512" s="6">
        <v>2</v>
      </c>
      <c r="AO1512" s="6">
        <v>0.91449412998162705</v>
      </c>
      <c r="AP1512" s="6">
        <v>2</v>
      </c>
      <c r="AQ1512" s="6">
        <v>0.85118353828719928</v>
      </c>
      <c r="AR1512" s="6">
        <v>5</v>
      </c>
      <c r="AS1512" s="6">
        <v>0.99999730311403656</v>
      </c>
      <c r="AT1512" s="6">
        <v>2</v>
      </c>
      <c r="AU1512" s="6">
        <v>0.57916428641893547</v>
      </c>
      <c r="AV1512" s="6">
        <v>2</v>
      </c>
      <c r="AW1512" s="6">
        <v>0.86005337302788276</v>
      </c>
    </row>
    <row r="1513" spans="1:49" ht="15.75" customHeight="1" x14ac:dyDescent="0.25">
      <c r="A1513" s="6" t="s">
        <v>946</v>
      </c>
      <c r="B1513" s="6" t="s">
        <v>963</v>
      </c>
      <c r="C1513" s="6" t="s">
        <v>959</v>
      </c>
      <c r="D1513" s="7">
        <f>IF(COUNTIF(Recovered!$A$2:$A$808,A1513)&gt;0,VLOOKUP($B1513,Recovered!$B$2:$C$808,2,FALSE),0)</f>
        <v>0</v>
      </c>
      <c r="E1513" s="8">
        <f>IF(COUNTIF(Recovered!$A$2:$A$808,A1513)&gt;0,1,0)</f>
        <v>0</v>
      </c>
      <c r="F1513" s="6">
        <v>3</v>
      </c>
      <c r="G1513" s="6">
        <v>0.55040968292176939</v>
      </c>
      <c r="H1513" s="6">
        <v>3</v>
      </c>
      <c r="I1513" s="6">
        <v>0.52540748791266623</v>
      </c>
      <c r="J1513" s="6">
        <v>2</v>
      </c>
      <c r="K1513" s="6">
        <v>0.90231567307059179</v>
      </c>
      <c r="L1513" s="6">
        <v>2</v>
      </c>
      <c r="M1513" s="6">
        <v>0.9753504057858644</v>
      </c>
      <c r="N1513" s="6">
        <v>20</v>
      </c>
      <c r="O1513" s="6">
        <v>0.8178995822504912</v>
      </c>
      <c r="P1513" s="6">
        <v>3</v>
      </c>
      <c r="Q1513" s="6">
        <v>0.70394533147089189</v>
      </c>
      <c r="R1513" s="6">
        <v>3</v>
      </c>
      <c r="S1513" s="6">
        <v>0.95095668715570758</v>
      </c>
      <c r="T1513" s="6">
        <v>20</v>
      </c>
      <c r="U1513" s="6">
        <v>0.41068028605981749</v>
      </c>
      <c r="V1513" s="6">
        <v>2</v>
      </c>
      <c r="W1513" s="6">
        <v>0.95786622369401697</v>
      </c>
      <c r="X1513" s="6">
        <v>2</v>
      </c>
      <c r="Y1513" s="6">
        <v>0.93243039843298625</v>
      </c>
      <c r="Z1513" s="6">
        <v>20</v>
      </c>
      <c r="AA1513" s="6">
        <v>0.4833198399355732</v>
      </c>
      <c r="AB1513" s="6">
        <v>2</v>
      </c>
      <c r="AC1513" s="6">
        <v>0.89321759533451595</v>
      </c>
      <c r="AD1513" s="6">
        <v>2</v>
      </c>
      <c r="AE1513" s="6">
        <v>0.73092664726941703</v>
      </c>
      <c r="AF1513" s="6">
        <v>20</v>
      </c>
      <c r="AG1513" s="6">
        <v>0.84780512078138526</v>
      </c>
      <c r="AH1513" s="6">
        <v>3</v>
      </c>
      <c r="AI1513" s="6">
        <v>0.75366025703949513</v>
      </c>
      <c r="AJ1513" s="6">
        <v>3</v>
      </c>
      <c r="AK1513" s="6">
        <v>0.94337487583025914</v>
      </c>
      <c r="AL1513" s="6">
        <v>10</v>
      </c>
      <c r="AM1513" s="6">
        <v>0.99746382733395966</v>
      </c>
      <c r="AN1513" s="6">
        <v>2</v>
      </c>
      <c r="AO1513" s="6">
        <v>0.93580009409471454</v>
      </c>
      <c r="AP1513" s="6">
        <v>2</v>
      </c>
      <c r="AQ1513" s="6">
        <v>0.86473179821137569</v>
      </c>
      <c r="AR1513" s="6">
        <v>10</v>
      </c>
      <c r="AS1513" s="6">
        <v>0.99999980638736874</v>
      </c>
      <c r="AT1513" s="6">
        <v>3</v>
      </c>
      <c r="AU1513" s="6">
        <v>0.75137895045672454</v>
      </c>
      <c r="AV1513" s="6">
        <v>3</v>
      </c>
      <c r="AW1513" s="6">
        <v>0.93544037151013903</v>
      </c>
    </row>
    <row r="1514" spans="1:49" ht="15.75" hidden="1" customHeight="1" x14ac:dyDescent="0.25">
      <c r="A1514" s="6" t="s">
        <v>716</v>
      </c>
      <c r="B1514" s="6" t="s">
        <v>964</v>
      </c>
      <c r="C1514" s="6" t="s">
        <v>964</v>
      </c>
      <c r="D1514" s="7">
        <f>IF(COUNTIF(Recovered!$A$2:$A$808,A1514)&gt;0,VLOOKUP($B1514,Recovered!$B$2:$C$808,2,FALSE),0)</f>
        <v>0</v>
      </c>
      <c r="E1514" s="8">
        <f>IF(COUNTIF(Recovered!$A$2:$A$808,A1514)&gt;0,1,0)</f>
        <v>0</v>
      </c>
      <c r="F1514" s="6">
        <v>2</v>
      </c>
      <c r="G1514" s="6">
        <v>0.48368993873504429</v>
      </c>
      <c r="H1514" s="6">
        <v>2</v>
      </c>
      <c r="I1514" s="6">
        <v>0.55627597497926606</v>
      </c>
      <c r="J1514" s="6">
        <v>2</v>
      </c>
      <c r="K1514" s="6">
        <v>0.80192727883191628</v>
      </c>
      <c r="L1514" s="6">
        <v>2</v>
      </c>
      <c r="M1514" s="6">
        <v>0.80934219191622825</v>
      </c>
      <c r="N1514" s="6">
        <v>20</v>
      </c>
      <c r="O1514" s="6">
        <v>0.82017763839186553</v>
      </c>
      <c r="P1514" s="6">
        <v>3</v>
      </c>
      <c r="Q1514" s="6">
        <v>0.69627627539770687</v>
      </c>
      <c r="R1514" s="6">
        <v>3</v>
      </c>
      <c r="S1514" s="6">
        <v>0.96666967172449614</v>
      </c>
      <c r="T1514" s="6">
        <v>20</v>
      </c>
      <c r="U1514" s="6">
        <v>0.65601136860346843</v>
      </c>
      <c r="V1514" s="6">
        <v>3</v>
      </c>
      <c r="W1514" s="6">
        <v>0.84569942677962662</v>
      </c>
      <c r="X1514" s="6">
        <v>3</v>
      </c>
      <c r="Y1514" s="6">
        <v>0.78347147107969151</v>
      </c>
      <c r="Z1514" s="6">
        <v>20</v>
      </c>
      <c r="AA1514" s="6">
        <v>0.7557698880667113</v>
      </c>
      <c r="AB1514" s="6">
        <v>3</v>
      </c>
      <c r="AC1514" s="6">
        <v>0.94939039294176208</v>
      </c>
      <c r="AD1514" s="6">
        <v>3</v>
      </c>
      <c r="AE1514" s="6">
        <v>0.85167085262921671</v>
      </c>
      <c r="AF1514" s="6">
        <v>20</v>
      </c>
      <c r="AG1514" s="6">
        <v>0.89845706958017579</v>
      </c>
      <c r="AH1514" s="6">
        <v>3</v>
      </c>
      <c r="AI1514" s="6">
        <v>0.8136078384617581</v>
      </c>
      <c r="AJ1514" s="6">
        <v>3</v>
      </c>
      <c r="AK1514" s="6">
        <v>0.9556901876013234</v>
      </c>
      <c r="AL1514" s="6">
        <v>10</v>
      </c>
      <c r="AM1514" s="6">
        <v>0.99795544495592647</v>
      </c>
      <c r="AN1514" s="6">
        <v>2</v>
      </c>
      <c r="AO1514" s="6">
        <v>0.94472681116205004</v>
      </c>
      <c r="AP1514" s="6">
        <v>2</v>
      </c>
      <c r="AQ1514" s="6">
        <v>0.90449837565222757</v>
      </c>
      <c r="AR1514" s="6">
        <v>10</v>
      </c>
      <c r="AS1514" s="6">
        <v>0.99999956798009337</v>
      </c>
      <c r="AT1514" s="6">
        <v>3</v>
      </c>
      <c r="AU1514" s="6">
        <v>0.67074091118202606</v>
      </c>
      <c r="AV1514" s="6">
        <v>3</v>
      </c>
      <c r="AW1514" s="6">
        <v>0.94887405363544064</v>
      </c>
    </row>
    <row r="1515" spans="1:49" ht="15.75" customHeight="1" x14ac:dyDescent="0.25">
      <c r="A1515" s="6" t="s">
        <v>946</v>
      </c>
      <c r="B1515" s="6" t="s">
        <v>964</v>
      </c>
      <c r="C1515" s="6" t="s">
        <v>964</v>
      </c>
      <c r="D1515" s="7">
        <f>IF(COUNTIF(Recovered!$A$2:$A$808,A1515)&gt;0,VLOOKUP($B1515,Recovered!$B$2:$C$808,2,FALSE),0)</f>
        <v>0</v>
      </c>
      <c r="E1515" s="8">
        <f>IF(COUNTIF(Recovered!$A$2:$A$808,A1515)&gt;0,1,0)</f>
        <v>0</v>
      </c>
      <c r="F1515" s="6">
        <v>2</v>
      </c>
      <c r="G1515" s="6">
        <v>0.32887113232832282</v>
      </c>
      <c r="H1515" s="6">
        <v>2</v>
      </c>
      <c r="I1515" s="6">
        <v>0.76808344453373745</v>
      </c>
      <c r="J1515" s="6">
        <v>2</v>
      </c>
      <c r="K1515" s="6">
        <v>0.59816056962234287</v>
      </c>
      <c r="L1515" s="6">
        <v>2</v>
      </c>
      <c r="M1515" s="6">
        <v>0.49993454456476061</v>
      </c>
      <c r="N1515" s="6">
        <v>20</v>
      </c>
      <c r="O1515" s="6">
        <v>0.80538099323915169</v>
      </c>
      <c r="P1515" s="6">
        <v>3</v>
      </c>
      <c r="Q1515" s="6">
        <v>0.55492816835467118</v>
      </c>
      <c r="R1515" s="6">
        <v>3</v>
      </c>
      <c r="S1515" s="6">
        <v>0.9202130956993434</v>
      </c>
      <c r="T1515" s="6">
        <v>20</v>
      </c>
      <c r="U1515" s="6">
        <v>0.56506571774883874</v>
      </c>
      <c r="V1515" s="6">
        <v>3</v>
      </c>
      <c r="W1515" s="6">
        <v>0.90398967148832821</v>
      </c>
      <c r="X1515" s="6">
        <v>3</v>
      </c>
      <c r="Y1515" s="6">
        <v>0.90156628282500106</v>
      </c>
      <c r="Z1515" s="6">
        <v>20</v>
      </c>
      <c r="AA1515" s="6">
        <v>0.74004350793906593</v>
      </c>
      <c r="AB1515" s="6">
        <v>3</v>
      </c>
      <c r="AC1515" s="6">
        <v>0.93947620758460693</v>
      </c>
      <c r="AD1515" s="6">
        <v>3</v>
      </c>
      <c r="AE1515" s="6">
        <v>0.88354341380258605</v>
      </c>
      <c r="AF1515" s="6">
        <v>20</v>
      </c>
      <c r="AG1515" s="6">
        <v>0.93159370331074942</v>
      </c>
      <c r="AH1515" s="6">
        <v>3</v>
      </c>
      <c r="AI1515" s="6">
        <v>0.75424170400685664</v>
      </c>
      <c r="AJ1515" s="6">
        <v>3</v>
      </c>
      <c r="AK1515" s="6">
        <v>0.97143228702683659</v>
      </c>
      <c r="AL1515" s="6">
        <v>10</v>
      </c>
      <c r="AM1515" s="6">
        <v>0.99787947100509344</v>
      </c>
      <c r="AN1515" s="6">
        <v>2</v>
      </c>
      <c r="AO1515" s="6">
        <v>0.86184111211577852</v>
      </c>
      <c r="AP1515" s="6">
        <v>2</v>
      </c>
      <c r="AQ1515" s="6">
        <v>0.79791917589614192</v>
      </c>
      <c r="AR1515" s="6">
        <v>10</v>
      </c>
      <c r="AS1515" s="6">
        <v>0.99999980638736874</v>
      </c>
      <c r="AT1515" s="6">
        <v>2</v>
      </c>
      <c r="AU1515" s="6">
        <v>0.61587635992618084</v>
      </c>
      <c r="AV1515" s="6">
        <v>2</v>
      </c>
      <c r="AW1515" s="6">
        <v>0.96662934310705262</v>
      </c>
    </row>
    <row r="1516" spans="1:49" ht="15.75" customHeight="1" x14ac:dyDescent="0.25">
      <c r="A1516" s="6" t="s">
        <v>428</v>
      </c>
      <c r="B1516" s="6" t="s">
        <v>964</v>
      </c>
      <c r="C1516" s="6" t="s">
        <v>964</v>
      </c>
      <c r="D1516" s="7">
        <f>IF(COUNTIF(Recovered!$A$2:$A$808,A1516)&gt;0,VLOOKUP($B1516,Recovered!$B$2:$C$808,2,FALSE),0)</f>
        <v>20163</v>
      </c>
      <c r="E1516" s="8">
        <f>IF(COUNTIF(Recovered!$A$2:$A$808,A1516)&gt;0,1,0)</f>
        <v>1</v>
      </c>
      <c r="F1516" s="6">
        <v>2</v>
      </c>
      <c r="G1516" s="6">
        <v>0.46711546662560027</v>
      </c>
      <c r="H1516" s="6">
        <v>2</v>
      </c>
      <c r="I1516" s="6">
        <v>0.8756486175804431</v>
      </c>
      <c r="J1516" s="6">
        <v>1</v>
      </c>
      <c r="K1516" s="6">
        <v>0.67788017479610263</v>
      </c>
      <c r="L1516" s="6">
        <v>1</v>
      </c>
      <c r="M1516" s="6">
        <v>0.56174517903539234</v>
      </c>
      <c r="N1516" s="6">
        <v>20</v>
      </c>
      <c r="O1516" s="6">
        <v>0.59561064833459787</v>
      </c>
      <c r="P1516" s="6">
        <v>4</v>
      </c>
      <c r="Q1516" s="6">
        <v>0.86678339168163188</v>
      </c>
      <c r="R1516" s="6">
        <v>4</v>
      </c>
      <c r="S1516" s="6">
        <v>0.95663692713332182</v>
      </c>
      <c r="T1516" s="6">
        <v>25</v>
      </c>
      <c r="U1516" s="6">
        <v>0.66155599531988474</v>
      </c>
      <c r="V1516" s="6">
        <v>5</v>
      </c>
      <c r="W1516" s="6">
        <v>0.56213227051064563</v>
      </c>
      <c r="X1516" s="6">
        <v>4</v>
      </c>
      <c r="Y1516" s="6">
        <v>0.73100034300893457</v>
      </c>
      <c r="Z1516" s="6">
        <v>25</v>
      </c>
      <c r="AA1516" s="6">
        <v>0.55394020016579604</v>
      </c>
      <c r="AB1516" s="6">
        <v>4</v>
      </c>
      <c r="AC1516" s="6">
        <v>0.93046213211885498</v>
      </c>
      <c r="AD1516" s="6">
        <v>4</v>
      </c>
      <c r="AE1516" s="6">
        <v>0.85802922354366873</v>
      </c>
      <c r="AF1516" s="6">
        <v>15</v>
      </c>
      <c r="AG1516" s="6">
        <v>0.93541377264134629</v>
      </c>
      <c r="AH1516" s="6">
        <v>4</v>
      </c>
      <c r="AI1516" s="6">
        <v>0.91104098473680284</v>
      </c>
      <c r="AJ1516" s="6">
        <v>4</v>
      </c>
      <c r="AK1516" s="6">
        <v>0.8079462540001211</v>
      </c>
      <c r="AL1516" s="6">
        <v>10</v>
      </c>
      <c r="AM1516" s="6">
        <v>0.81723798927377977</v>
      </c>
      <c r="AN1516" s="6">
        <v>2</v>
      </c>
      <c r="AO1516" s="6">
        <v>0.95733671510220064</v>
      </c>
      <c r="AP1516" s="6">
        <v>2</v>
      </c>
      <c r="AQ1516" s="6">
        <v>0.75479213916708099</v>
      </c>
      <c r="AR1516" s="6">
        <v>5</v>
      </c>
      <c r="AS1516" s="6">
        <v>0.99999944877650193</v>
      </c>
      <c r="AT1516" s="6">
        <v>3</v>
      </c>
      <c r="AU1516" s="6">
        <v>0.64374735226439306</v>
      </c>
      <c r="AV1516" s="6">
        <v>3</v>
      </c>
      <c r="AW1516" s="6">
        <v>0.81305077297546269</v>
      </c>
    </row>
    <row r="1517" spans="1:49" ht="15.75" customHeight="1" x14ac:dyDescent="0.25">
      <c r="A1517" s="6" t="s">
        <v>946</v>
      </c>
      <c r="B1517" s="6" t="s">
        <v>965</v>
      </c>
      <c r="C1517" s="6" t="s">
        <v>964</v>
      </c>
      <c r="D1517" s="7">
        <f>IF(COUNTIF(Recovered!$A$2:$A$808,A1517)&gt;0,VLOOKUP($B1517,Recovered!$B$2:$C$808,2,FALSE),0)</f>
        <v>0</v>
      </c>
      <c r="E1517" s="8">
        <f>IF(COUNTIF(Recovered!$A$2:$A$808,A1517)&gt;0,1,0)</f>
        <v>0</v>
      </c>
      <c r="F1517" s="6">
        <v>2</v>
      </c>
      <c r="G1517" s="6">
        <v>0.49456380842257408</v>
      </c>
      <c r="H1517" s="6">
        <v>2</v>
      </c>
      <c r="I1517" s="6">
        <v>0.59056427549297363</v>
      </c>
      <c r="J1517" s="6">
        <v>2</v>
      </c>
      <c r="K1517" s="6">
        <v>0.71316801583191824</v>
      </c>
      <c r="L1517" s="6">
        <v>2</v>
      </c>
      <c r="M1517" s="6">
        <v>0.67621530170571553</v>
      </c>
      <c r="N1517" s="6">
        <v>20</v>
      </c>
      <c r="O1517" s="6">
        <v>0.79764899833978076</v>
      </c>
      <c r="P1517" s="6">
        <v>3</v>
      </c>
      <c r="Q1517" s="6">
        <v>0.89979713195961442</v>
      </c>
      <c r="R1517" s="6">
        <v>3</v>
      </c>
      <c r="S1517" s="6">
        <v>0.95008771506736223</v>
      </c>
      <c r="T1517" s="6">
        <v>25</v>
      </c>
      <c r="U1517" s="6">
        <v>0.50694122962974553</v>
      </c>
      <c r="V1517" s="6">
        <v>4</v>
      </c>
      <c r="W1517" s="6">
        <v>0.59178122190161053</v>
      </c>
      <c r="X1517" s="6">
        <v>3</v>
      </c>
      <c r="Y1517" s="6">
        <v>0.62217553216658095</v>
      </c>
      <c r="Z1517" s="6">
        <v>25</v>
      </c>
      <c r="AA1517" s="6">
        <v>0.46800097487519682</v>
      </c>
      <c r="AB1517" s="6">
        <v>3</v>
      </c>
      <c r="AC1517" s="6">
        <v>0.7539252151835103</v>
      </c>
      <c r="AD1517" s="6">
        <v>3</v>
      </c>
      <c r="AE1517" s="6">
        <v>0.60130248995034141</v>
      </c>
      <c r="AF1517" s="6">
        <v>15</v>
      </c>
      <c r="AG1517" s="6">
        <v>0.91020954204032822</v>
      </c>
      <c r="AH1517" s="6">
        <v>3</v>
      </c>
      <c r="AI1517" s="6">
        <v>0.69777737087305014</v>
      </c>
      <c r="AJ1517" s="6">
        <v>3</v>
      </c>
      <c r="AK1517" s="6">
        <v>0.56168038546603161</v>
      </c>
      <c r="AL1517" s="6">
        <v>10</v>
      </c>
      <c r="AM1517" s="6">
        <v>0.97294138512822803</v>
      </c>
      <c r="AN1517" s="6">
        <v>2</v>
      </c>
      <c r="AO1517" s="6">
        <v>0.84477085999684243</v>
      </c>
      <c r="AP1517" s="6">
        <v>2</v>
      </c>
      <c r="AQ1517" s="6">
        <v>0.62057973585909676</v>
      </c>
      <c r="AR1517" s="6">
        <v>5</v>
      </c>
      <c r="AS1517" s="6">
        <v>0.99999742231732225</v>
      </c>
      <c r="AT1517" s="6">
        <v>2</v>
      </c>
      <c r="AU1517" s="6">
        <v>0.71204604479874145</v>
      </c>
      <c r="AV1517" s="6">
        <v>2</v>
      </c>
      <c r="AW1517" s="6">
        <v>0.88992596064764506</v>
      </c>
    </row>
    <row r="1518" spans="1:49" ht="15.75" customHeight="1" x14ac:dyDescent="0.25">
      <c r="A1518" s="6" t="s">
        <v>946</v>
      </c>
      <c r="B1518" s="6" t="s">
        <v>966</v>
      </c>
      <c r="C1518" s="6" t="s">
        <v>964</v>
      </c>
      <c r="D1518" s="7">
        <f>IF(COUNTIF(Recovered!$A$2:$A$808,A1518)&gt;0,VLOOKUP($B1518,Recovered!$B$2:$C$808,2,FALSE),0)</f>
        <v>0</v>
      </c>
      <c r="E1518" s="8">
        <f>IF(COUNTIF(Recovered!$A$2:$A$808,A1518)&gt;0,1,0)</f>
        <v>0</v>
      </c>
      <c r="F1518" s="6">
        <v>3</v>
      </c>
      <c r="G1518" s="6">
        <v>0.62482696098700696</v>
      </c>
      <c r="H1518" s="6">
        <v>3</v>
      </c>
      <c r="I1518" s="6">
        <v>0.60948567086050343</v>
      </c>
      <c r="J1518" s="6">
        <v>2</v>
      </c>
      <c r="K1518" s="6">
        <v>0.9745725971406346</v>
      </c>
      <c r="L1518" s="6">
        <v>2</v>
      </c>
      <c r="M1518" s="6">
        <v>0.88331927843696434</v>
      </c>
      <c r="N1518" s="6">
        <v>20</v>
      </c>
      <c r="O1518" s="6">
        <v>0.81619902546629619</v>
      </c>
      <c r="P1518" s="6">
        <v>3</v>
      </c>
      <c r="Q1518" s="6">
        <v>0.79436904780094353</v>
      </c>
      <c r="R1518" s="6">
        <v>3</v>
      </c>
      <c r="S1518" s="6">
        <v>0.93674540647810045</v>
      </c>
      <c r="T1518" s="6">
        <v>25</v>
      </c>
      <c r="U1518" s="6">
        <v>0.84656886338256454</v>
      </c>
      <c r="V1518" s="6">
        <v>4</v>
      </c>
      <c r="W1518" s="6">
        <v>0.77723712110783627</v>
      </c>
      <c r="X1518" s="6">
        <v>4</v>
      </c>
      <c r="Y1518" s="6">
        <v>0.65126370629608776</v>
      </c>
      <c r="Z1518" s="6">
        <v>20</v>
      </c>
      <c r="AA1518" s="6">
        <v>0.61807133461880381</v>
      </c>
      <c r="AB1518" s="6">
        <v>3</v>
      </c>
      <c r="AC1518" s="6">
        <v>0.99314966098152435</v>
      </c>
      <c r="AD1518" s="6">
        <v>3</v>
      </c>
      <c r="AE1518" s="6">
        <v>0.88795347533790814</v>
      </c>
      <c r="AF1518" s="6">
        <v>15</v>
      </c>
      <c r="AG1518" s="6">
        <v>0.90907309999655594</v>
      </c>
      <c r="AH1518" s="6">
        <v>3</v>
      </c>
      <c r="AI1518" s="6">
        <v>0.70453871167832482</v>
      </c>
      <c r="AJ1518" s="6">
        <v>3</v>
      </c>
      <c r="AK1518" s="6">
        <v>0.72137826491529577</v>
      </c>
      <c r="AL1518" s="6">
        <v>10</v>
      </c>
      <c r="AM1518" s="6">
        <v>0.99601161332565358</v>
      </c>
      <c r="AN1518" s="6">
        <v>2</v>
      </c>
      <c r="AO1518" s="6">
        <v>0.96907517221020856</v>
      </c>
      <c r="AP1518" s="6">
        <v>2</v>
      </c>
      <c r="AQ1518" s="6">
        <v>0.83533655120578065</v>
      </c>
      <c r="AR1518" s="6">
        <v>10</v>
      </c>
      <c r="AS1518" s="6">
        <v>0.99999885275865807</v>
      </c>
      <c r="AT1518" s="6">
        <v>3</v>
      </c>
      <c r="AU1518" s="6">
        <v>0.5480935472183539</v>
      </c>
      <c r="AV1518" s="6">
        <v>3</v>
      </c>
      <c r="AW1518" s="6">
        <v>0.95471579466659229</v>
      </c>
    </row>
    <row r="1519" spans="1:49" ht="15.75" customHeight="1" x14ac:dyDescent="0.25">
      <c r="A1519" s="6" t="s">
        <v>946</v>
      </c>
      <c r="B1519" s="6" t="s">
        <v>967</v>
      </c>
      <c r="C1519" s="6" t="s">
        <v>964</v>
      </c>
      <c r="D1519" s="7">
        <f>IF(COUNTIF(Recovered!$A$2:$A$808,A1519)&gt;0,VLOOKUP($B1519,Recovered!$B$2:$C$808,2,FALSE),0)</f>
        <v>0</v>
      </c>
      <c r="E1519" s="8">
        <f>IF(COUNTIF(Recovered!$A$2:$A$808,A1519)&gt;0,1,0)</f>
        <v>0</v>
      </c>
      <c r="F1519" s="6">
        <v>2</v>
      </c>
      <c r="G1519" s="6">
        <v>0.7239166047791904</v>
      </c>
      <c r="H1519" s="6">
        <v>2</v>
      </c>
      <c r="I1519" s="6">
        <v>0.86360808362873898</v>
      </c>
      <c r="J1519" s="6">
        <v>2</v>
      </c>
      <c r="K1519" s="6">
        <v>0.71703210681910479</v>
      </c>
      <c r="L1519" s="6">
        <v>2</v>
      </c>
      <c r="M1519" s="6">
        <v>0.94251316932402796</v>
      </c>
      <c r="N1519" s="6">
        <v>20</v>
      </c>
      <c r="O1519" s="6">
        <v>0.78014674685535468</v>
      </c>
      <c r="P1519" s="6">
        <v>4</v>
      </c>
      <c r="Q1519" s="6">
        <v>0.67586747841820127</v>
      </c>
      <c r="R1519" s="6">
        <v>3</v>
      </c>
      <c r="S1519" s="6">
        <v>0.62207836837968489</v>
      </c>
      <c r="T1519" s="6">
        <v>25</v>
      </c>
      <c r="U1519" s="6">
        <v>0.7945811726541141</v>
      </c>
      <c r="V1519" s="6">
        <v>4</v>
      </c>
      <c r="W1519" s="6">
        <v>0.79805482570608144</v>
      </c>
      <c r="X1519" s="6">
        <v>3</v>
      </c>
      <c r="Y1519" s="6">
        <v>0.56180380020333098</v>
      </c>
      <c r="Z1519" s="6">
        <v>25</v>
      </c>
      <c r="AA1519" s="6">
        <v>0.44523851573131462</v>
      </c>
      <c r="AB1519" s="6">
        <v>3</v>
      </c>
      <c r="AC1519" s="6">
        <v>0.88047796228168562</v>
      </c>
      <c r="AD1519" s="6">
        <v>3</v>
      </c>
      <c r="AE1519" s="6">
        <v>0.91474592487358752</v>
      </c>
      <c r="AF1519" s="6">
        <v>15</v>
      </c>
      <c r="AG1519" s="6">
        <v>0.92323726408441265</v>
      </c>
      <c r="AH1519" s="6">
        <v>3</v>
      </c>
      <c r="AI1519" s="6">
        <v>0.96035252056795373</v>
      </c>
      <c r="AJ1519" s="6">
        <v>3</v>
      </c>
      <c r="AK1519" s="6">
        <v>0.69450456064905886</v>
      </c>
      <c r="AL1519" s="6">
        <v>10</v>
      </c>
      <c r="AM1519" s="6">
        <v>0.94600965107525448</v>
      </c>
      <c r="AN1519" s="6">
        <v>2</v>
      </c>
      <c r="AO1519" s="6">
        <v>0.96622162656313215</v>
      </c>
      <c r="AP1519" s="6">
        <v>2</v>
      </c>
      <c r="AQ1519" s="6">
        <v>0.86631184247648219</v>
      </c>
      <c r="AR1519" s="6">
        <v>5</v>
      </c>
      <c r="AS1519" s="6">
        <v>0.99999837594471874</v>
      </c>
      <c r="AT1519" s="6">
        <v>2</v>
      </c>
      <c r="AU1519" s="6">
        <v>0.69360116768754521</v>
      </c>
      <c r="AV1519" s="6">
        <v>2</v>
      </c>
      <c r="AW1519" s="6">
        <v>0.91723257768666488</v>
      </c>
    </row>
    <row r="1520" spans="1:49" ht="15.75" customHeight="1" x14ac:dyDescent="0.25">
      <c r="A1520" s="6" t="s">
        <v>946</v>
      </c>
      <c r="B1520" s="6" t="s">
        <v>968</v>
      </c>
      <c r="C1520" s="6" t="s">
        <v>964</v>
      </c>
      <c r="D1520" s="7">
        <f>IF(COUNTIF(Recovered!$A$2:$A$808,A1520)&gt;0,VLOOKUP($B1520,Recovered!$B$2:$C$808,2,FALSE),0)</f>
        <v>0</v>
      </c>
      <c r="E1520" s="8">
        <f>IF(COUNTIF(Recovered!$A$2:$A$808,A1520)&gt;0,1,0)</f>
        <v>0</v>
      </c>
      <c r="F1520" s="6">
        <v>2</v>
      </c>
      <c r="G1520" s="6">
        <v>0.52687314552234643</v>
      </c>
      <c r="H1520" s="6">
        <v>2</v>
      </c>
      <c r="I1520" s="6">
        <v>0.7039699559092657</v>
      </c>
      <c r="J1520" s="6">
        <v>2</v>
      </c>
      <c r="K1520" s="6">
        <v>0.78901476085758504</v>
      </c>
      <c r="L1520" s="6">
        <v>5</v>
      </c>
      <c r="M1520" s="6">
        <v>0.89913917103613294</v>
      </c>
      <c r="N1520" s="6">
        <v>20</v>
      </c>
      <c r="O1520" s="6">
        <v>0.75376474420328887</v>
      </c>
      <c r="P1520" s="6">
        <v>3</v>
      </c>
      <c r="Q1520" s="6">
        <v>0.88989716310950517</v>
      </c>
      <c r="R1520" s="6">
        <v>3</v>
      </c>
      <c r="S1520" s="6">
        <v>0.81938291066476809</v>
      </c>
      <c r="T1520" s="6">
        <v>20</v>
      </c>
      <c r="U1520" s="6">
        <v>0.39483532489798651</v>
      </c>
      <c r="V1520" s="6">
        <v>2</v>
      </c>
      <c r="W1520" s="6">
        <v>0.70550564944739835</v>
      </c>
      <c r="X1520" s="6">
        <v>3</v>
      </c>
      <c r="Y1520" s="6">
        <v>0.53102635298395939</v>
      </c>
      <c r="Z1520" s="6">
        <v>20</v>
      </c>
      <c r="AA1520" s="6">
        <v>0.43203199542361531</v>
      </c>
      <c r="AB1520" s="6">
        <v>2</v>
      </c>
      <c r="AC1520" s="6">
        <v>0.81727586913244155</v>
      </c>
      <c r="AD1520" s="6">
        <v>3</v>
      </c>
      <c r="AE1520" s="6">
        <v>0.88336039437298219</v>
      </c>
      <c r="AF1520" s="6">
        <v>20</v>
      </c>
      <c r="AG1520" s="6">
        <v>0.83086975438727628</v>
      </c>
      <c r="AH1520" s="6">
        <v>2</v>
      </c>
      <c r="AI1520" s="6">
        <v>0.77679801295204243</v>
      </c>
      <c r="AJ1520" s="6">
        <v>3</v>
      </c>
      <c r="AK1520" s="6">
        <v>0.64264832681534456</v>
      </c>
      <c r="AL1520" s="6">
        <v>10</v>
      </c>
      <c r="AM1520" s="6">
        <v>0.9954897667883319</v>
      </c>
      <c r="AN1520" s="6">
        <v>2</v>
      </c>
      <c r="AO1520" s="6">
        <v>0.83242702385737144</v>
      </c>
      <c r="AP1520" s="6">
        <v>2</v>
      </c>
      <c r="AQ1520" s="6">
        <v>0.70125843058001991</v>
      </c>
      <c r="AR1520" s="6">
        <v>10</v>
      </c>
      <c r="AS1520" s="6">
        <v>0.99999956798009337</v>
      </c>
      <c r="AT1520" s="6">
        <v>2</v>
      </c>
      <c r="AU1520" s="6">
        <v>0.55799984186328333</v>
      </c>
      <c r="AV1520" s="6">
        <v>2</v>
      </c>
      <c r="AW1520" s="6">
        <v>0.75339207707946942</v>
      </c>
    </row>
    <row r="1521" spans="1:49" ht="15.75" customHeight="1" x14ac:dyDescent="0.25">
      <c r="A1521" s="6" t="s">
        <v>946</v>
      </c>
      <c r="B1521" s="6" t="s">
        <v>969</v>
      </c>
      <c r="C1521" s="6" t="s">
        <v>964</v>
      </c>
      <c r="D1521" s="7">
        <f>IF(COUNTIF(Recovered!$A$2:$A$808,A1521)&gt;0,VLOOKUP($B1521,Recovered!$B$2:$C$808,2,FALSE),0)</f>
        <v>0</v>
      </c>
      <c r="E1521" s="8">
        <f>IF(COUNTIF(Recovered!$A$2:$A$808,A1521)&gt;0,1,0)</f>
        <v>0</v>
      </c>
      <c r="F1521" s="6">
        <v>3</v>
      </c>
      <c r="G1521" s="6">
        <v>0.58230937518644699</v>
      </c>
      <c r="H1521" s="6">
        <v>3</v>
      </c>
      <c r="I1521" s="6">
        <v>0.55278192734448306</v>
      </c>
      <c r="J1521" s="6">
        <v>2</v>
      </c>
      <c r="K1521" s="6">
        <v>0.95968178061255005</v>
      </c>
      <c r="L1521" s="6">
        <v>2</v>
      </c>
      <c r="M1521" s="6">
        <v>0.87424764218472084</v>
      </c>
      <c r="N1521" s="6">
        <v>20</v>
      </c>
      <c r="O1521" s="6">
        <v>0.75589580981905391</v>
      </c>
      <c r="P1521" s="6">
        <v>4</v>
      </c>
      <c r="Q1521" s="6">
        <v>0.94433479782523411</v>
      </c>
      <c r="R1521" s="6">
        <v>4</v>
      </c>
      <c r="S1521" s="6">
        <v>0.73031899561008029</v>
      </c>
      <c r="T1521" s="6">
        <v>25</v>
      </c>
      <c r="U1521" s="6">
        <v>0.64519342720757433</v>
      </c>
      <c r="V1521" s="6">
        <v>4</v>
      </c>
      <c r="W1521" s="6">
        <v>0.91474781382587278</v>
      </c>
      <c r="X1521" s="6">
        <v>4</v>
      </c>
      <c r="Y1521" s="6">
        <v>0.61816723582571365</v>
      </c>
      <c r="Z1521" s="6">
        <v>20</v>
      </c>
      <c r="AA1521" s="6">
        <v>0.42187935265673909</v>
      </c>
      <c r="AB1521" s="6">
        <v>3</v>
      </c>
      <c r="AC1521" s="6">
        <v>0.95751002309288458</v>
      </c>
      <c r="AD1521" s="6">
        <v>3</v>
      </c>
      <c r="AE1521" s="6">
        <v>0.86613811239559002</v>
      </c>
      <c r="AF1521" s="6">
        <v>15</v>
      </c>
      <c r="AG1521" s="6">
        <v>0.92761339798082276</v>
      </c>
      <c r="AH1521" s="6">
        <v>3</v>
      </c>
      <c r="AI1521" s="6">
        <v>0.77612136719794844</v>
      </c>
      <c r="AJ1521" s="6">
        <v>3</v>
      </c>
      <c r="AK1521" s="6">
        <v>0.86354185606433387</v>
      </c>
      <c r="AL1521" s="6">
        <v>10</v>
      </c>
      <c r="AM1521" s="6">
        <v>0.9953471969810892</v>
      </c>
      <c r="AN1521" s="6">
        <v>2</v>
      </c>
      <c r="AO1521" s="6">
        <v>0.90426700381244463</v>
      </c>
      <c r="AP1521" s="6">
        <v>2</v>
      </c>
      <c r="AQ1521" s="6">
        <v>0.85187236475546124</v>
      </c>
      <c r="AR1521" s="6">
        <v>10</v>
      </c>
      <c r="AS1521" s="6">
        <v>0.99999837594471874</v>
      </c>
      <c r="AT1521" s="6">
        <v>3</v>
      </c>
      <c r="AU1521" s="6">
        <v>0.79728548087957174</v>
      </c>
      <c r="AV1521" s="6">
        <v>3</v>
      </c>
      <c r="AW1521" s="6">
        <v>0.95150831447733208</v>
      </c>
    </row>
    <row r="1522" spans="1:49" ht="15.75" hidden="1" customHeight="1" x14ac:dyDescent="0.25">
      <c r="A1522" s="6" t="s">
        <v>716</v>
      </c>
      <c r="B1522" s="6" t="s">
        <v>970</v>
      </c>
      <c r="C1522" s="6" t="s">
        <v>970</v>
      </c>
      <c r="D1522" s="7">
        <f>IF(COUNTIF(Recovered!$A$2:$A$808,A1522)&gt;0,VLOOKUP($B1522,Recovered!$B$2:$C$808,2,FALSE),0)</f>
        <v>0</v>
      </c>
      <c r="E1522" s="8">
        <f>IF(COUNTIF(Recovered!$A$2:$A$808,A1522)&gt;0,1,0)</f>
        <v>0</v>
      </c>
      <c r="F1522" s="6">
        <v>2</v>
      </c>
      <c r="G1522" s="6">
        <v>0.60758211146242758</v>
      </c>
      <c r="H1522" s="6">
        <v>2</v>
      </c>
      <c r="I1522" s="6">
        <v>0.7506810633833122</v>
      </c>
      <c r="J1522" s="6">
        <v>2</v>
      </c>
      <c r="K1522" s="6">
        <v>0.52374488704431432</v>
      </c>
      <c r="L1522" s="6">
        <v>2</v>
      </c>
      <c r="M1522" s="6">
        <v>0.80776411497099843</v>
      </c>
      <c r="N1522" s="6">
        <v>20</v>
      </c>
      <c r="O1522" s="6">
        <v>0.83175651602451706</v>
      </c>
      <c r="P1522" s="6">
        <v>3</v>
      </c>
      <c r="Q1522" s="6">
        <v>0.55948811143958199</v>
      </c>
      <c r="R1522" s="6">
        <v>3</v>
      </c>
      <c r="S1522" s="6">
        <v>0.94478702996814645</v>
      </c>
      <c r="T1522" s="6">
        <v>20</v>
      </c>
      <c r="U1522" s="6">
        <v>0.51892199799079397</v>
      </c>
      <c r="V1522" s="6">
        <v>3</v>
      </c>
      <c r="W1522" s="6">
        <v>0.9319711637104906</v>
      </c>
      <c r="X1522" s="6">
        <v>3</v>
      </c>
      <c r="Y1522" s="6">
        <v>0.84204815092765628</v>
      </c>
      <c r="Z1522" s="6">
        <v>20</v>
      </c>
      <c r="AA1522" s="6">
        <v>0.80308061322951962</v>
      </c>
      <c r="AB1522" s="6">
        <v>3</v>
      </c>
      <c r="AC1522" s="6">
        <v>0.94598884665977423</v>
      </c>
      <c r="AD1522" s="6">
        <v>3</v>
      </c>
      <c r="AE1522" s="6">
        <v>0.81726991938577132</v>
      </c>
      <c r="AF1522" s="6">
        <v>20</v>
      </c>
      <c r="AG1522" s="6">
        <v>0.74446048809435539</v>
      </c>
      <c r="AH1522" s="6">
        <v>3</v>
      </c>
      <c r="AI1522" s="6">
        <v>0.9110381131401446</v>
      </c>
      <c r="AJ1522" s="6">
        <v>3</v>
      </c>
      <c r="AK1522" s="6">
        <v>0.96069236204884556</v>
      </c>
      <c r="AL1522" s="6">
        <v>10</v>
      </c>
      <c r="AM1522" s="6">
        <v>0.9984527723927118</v>
      </c>
      <c r="AN1522" s="6">
        <v>2</v>
      </c>
      <c r="AO1522" s="6">
        <v>0.92142027699407902</v>
      </c>
      <c r="AP1522" s="6">
        <v>2</v>
      </c>
      <c r="AQ1522" s="6">
        <v>0.81739805283451139</v>
      </c>
      <c r="AR1522" s="6">
        <v>10</v>
      </c>
      <c r="AS1522" s="6">
        <v>0.9999996871837189</v>
      </c>
      <c r="AT1522" s="6">
        <v>2</v>
      </c>
      <c r="AU1522" s="6">
        <v>0.61922715666823558</v>
      </c>
      <c r="AV1522" s="6">
        <v>2</v>
      </c>
      <c r="AW1522" s="6">
        <v>0.97048949378593474</v>
      </c>
    </row>
    <row r="1523" spans="1:49" ht="15.75" customHeight="1" x14ac:dyDescent="0.25">
      <c r="A1523" s="6" t="s">
        <v>946</v>
      </c>
      <c r="B1523" s="6" t="s">
        <v>970</v>
      </c>
      <c r="C1523" s="6" t="s">
        <v>970</v>
      </c>
      <c r="D1523" s="7">
        <f>IF(COUNTIF(Recovered!$A$2:$A$808,A1523)&gt;0,VLOOKUP($B1523,Recovered!$B$2:$C$808,2,FALSE),0)</f>
        <v>0</v>
      </c>
      <c r="E1523" s="8">
        <f>IF(COUNTIF(Recovered!$A$2:$A$808,A1523)&gt;0,1,0)</f>
        <v>0</v>
      </c>
      <c r="F1523" s="6">
        <v>2</v>
      </c>
      <c r="G1523" s="6">
        <v>0.50167815018251183</v>
      </c>
      <c r="H1523" s="6">
        <v>2</v>
      </c>
      <c r="I1523" s="6">
        <v>0.84906622685040256</v>
      </c>
      <c r="J1523" s="6">
        <v>2</v>
      </c>
      <c r="K1523" s="6">
        <v>0.63072344059819951</v>
      </c>
      <c r="L1523" s="6">
        <v>2</v>
      </c>
      <c r="M1523" s="6">
        <v>0.48694648938311641</v>
      </c>
      <c r="N1523" s="6">
        <v>20</v>
      </c>
      <c r="O1523" s="6">
        <v>0.80290759209088891</v>
      </c>
      <c r="P1523" s="6">
        <v>3</v>
      </c>
      <c r="Q1523" s="6">
        <v>0.86678957186924688</v>
      </c>
      <c r="R1523" s="6">
        <v>3</v>
      </c>
      <c r="S1523" s="6">
        <v>0.96183300967572627</v>
      </c>
      <c r="T1523" s="6">
        <v>25</v>
      </c>
      <c r="U1523" s="6">
        <v>0.48766711855349898</v>
      </c>
      <c r="V1523" s="6">
        <v>3</v>
      </c>
      <c r="W1523" s="6">
        <v>0.8698667412868748</v>
      </c>
      <c r="X1523" s="6">
        <v>3</v>
      </c>
      <c r="Y1523" s="6">
        <v>0.87006595488005189</v>
      </c>
      <c r="Z1523" s="6">
        <v>25</v>
      </c>
      <c r="AA1523" s="6">
        <v>0.44739191552198437</v>
      </c>
      <c r="AB1523" s="6">
        <v>3</v>
      </c>
      <c r="AC1523" s="6">
        <v>0.91584115584036152</v>
      </c>
      <c r="AD1523" s="6">
        <v>3</v>
      </c>
      <c r="AE1523" s="6">
        <v>0.83520721770744977</v>
      </c>
      <c r="AF1523" s="6">
        <v>15</v>
      </c>
      <c r="AG1523" s="6">
        <v>0.88694028976640749</v>
      </c>
      <c r="AH1523" s="6">
        <v>3</v>
      </c>
      <c r="AI1523" s="6">
        <v>0.88059219409721901</v>
      </c>
      <c r="AJ1523" s="6">
        <v>3</v>
      </c>
      <c r="AK1523" s="6">
        <v>0.93197157284592125</v>
      </c>
      <c r="AL1523" s="6">
        <v>10</v>
      </c>
      <c r="AM1523" s="6">
        <v>0.97638270856150955</v>
      </c>
      <c r="AN1523" s="6">
        <v>2</v>
      </c>
      <c r="AO1523" s="6">
        <v>0.86302445595309951</v>
      </c>
      <c r="AP1523" s="6">
        <v>2</v>
      </c>
      <c r="AQ1523" s="6">
        <v>0.77700410149428356</v>
      </c>
      <c r="AR1523" s="6">
        <v>5</v>
      </c>
      <c r="AS1523" s="6">
        <v>0.99999909116577301</v>
      </c>
      <c r="AT1523" s="6">
        <v>2</v>
      </c>
      <c r="AU1523" s="6">
        <v>0.80079276959432766</v>
      </c>
      <c r="AV1523" s="6">
        <v>2</v>
      </c>
      <c r="AW1523" s="6">
        <v>0.94497392165636995</v>
      </c>
    </row>
    <row r="1524" spans="1:49" ht="15.75" customHeight="1" x14ac:dyDescent="0.25">
      <c r="A1524" s="6" t="s">
        <v>428</v>
      </c>
      <c r="B1524" s="6" t="s">
        <v>970</v>
      </c>
      <c r="C1524" s="6" t="s">
        <v>970</v>
      </c>
      <c r="D1524" s="7">
        <f>IF(COUNTIF(Recovered!$A$2:$A$808,A1524)&gt;0,VLOOKUP($B1524,Recovered!$B$2:$C$808,2,FALSE),0)</f>
        <v>20163</v>
      </c>
      <c r="E1524" s="8">
        <f>IF(COUNTIF(Recovered!$A$2:$A$808,A1524)&gt;0,1,0)</f>
        <v>1</v>
      </c>
      <c r="F1524" s="6">
        <v>2</v>
      </c>
      <c r="G1524" s="6">
        <v>0.34137298561633822</v>
      </c>
      <c r="H1524" s="6">
        <v>2</v>
      </c>
      <c r="I1524" s="6">
        <v>0.91651705778396553</v>
      </c>
      <c r="J1524" s="6">
        <v>1</v>
      </c>
      <c r="K1524" s="6">
        <v>0.92376858300676035</v>
      </c>
      <c r="L1524" s="6">
        <v>5</v>
      </c>
      <c r="M1524" s="6">
        <v>0.87874968000962761</v>
      </c>
      <c r="N1524" s="6">
        <v>20</v>
      </c>
      <c r="O1524" s="6">
        <v>0.77584972570033239</v>
      </c>
      <c r="P1524" s="6">
        <v>3</v>
      </c>
      <c r="Q1524" s="6">
        <v>0.75875771395335778</v>
      </c>
      <c r="R1524" s="6">
        <v>3</v>
      </c>
      <c r="S1524" s="6">
        <v>0.85803097392507011</v>
      </c>
      <c r="T1524" s="6">
        <v>25</v>
      </c>
      <c r="U1524" s="6">
        <v>0.57308679445209509</v>
      </c>
      <c r="V1524" s="6">
        <v>3</v>
      </c>
      <c r="W1524" s="6">
        <v>0.93133047771449484</v>
      </c>
      <c r="X1524" s="6">
        <v>3</v>
      </c>
      <c r="Y1524" s="6">
        <v>0.7275637681233913</v>
      </c>
      <c r="Z1524" s="6">
        <v>25</v>
      </c>
      <c r="AA1524" s="6">
        <v>0.54133029479922268</v>
      </c>
      <c r="AB1524" s="6">
        <v>3</v>
      </c>
      <c r="AC1524" s="6">
        <v>0.93859133265265893</v>
      </c>
      <c r="AD1524" s="6">
        <v>3</v>
      </c>
      <c r="AE1524" s="6">
        <v>0.62529019187679902</v>
      </c>
      <c r="AF1524" s="6">
        <v>15</v>
      </c>
      <c r="AG1524" s="6">
        <v>0.89551403033947707</v>
      </c>
      <c r="AH1524" s="6">
        <v>2</v>
      </c>
      <c r="AI1524" s="6">
        <v>0.70493601440359011</v>
      </c>
      <c r="AJ1524" s="6">
        <v>2</v>
      </c>
      <c r="AK1524" s="6">
        <v>0.75485429131058868</v>
      </c>
      <c r="AL1524" s="6">
        <v>10</v>
      </c>
      <c r="AM1524" s="6">
        <v>0.94607601408784725</v>
      </c>
      <c r="AN1524" s="6">
        <v>2</v>
      </c>
      <c r="AO1524" s="6">
        <v>0.94451342714576125</v>
      </c>
      <c r="AP1524" s="6">
        <v>2</v>
      </c>
      <c r="AQ1524" s="6">
        <v>0.9598156252469463</v>
      </c>
      <c r="AR1524" s="6">
        <v>5</v>
      </c>
      <c r="AS1524" s="6">
        <v>0.99999789913080683</v>
      </c>
      <c r="AT1524" s="6">
        <v>2</v>
      </c>
      <c r="AU1524" s="6">
        <v>0.52143982474033579</v>
      </c>
      <c r="AV1524" s="6">
        <v>2</v>
      </c>
      <c r="AW1524" s="6">
        <v>0.90660075744230328</v>
      </c>
    </row>
    <row r="1525" spans="1:49" ht="15.75" customHeight="1" x14ac:dyDescent="0.25">
      <c r="A1525" s="6" t="s">
        <v>946</v>
      </c>
      <c r="B1525" s="6" t="s">
        <v>971</v>
      </c>
      <c r="C1525" s="6" t="s">
        <v>970</v>
      </c>
      <c r="D1525" s="7">
        <f>IF(COUNTIF(Recovered!$A$2:$A$808,A1525)&gt;0,VLOOKUP($B1525,Recovered!$B$2:$C$808,2,FALSE),0)</f>
        <v>0</v>
      </c>
      <c r="E1525" s="8">
        <f>IF(COUNTIF(Recovered!$A$2:$A$808,A1525)&gt;0,1,0)</f>
        <v>0</v>
      </c>
      <c r="F1525" s="6">
        <v>2</v>
      </c>
      <c r="G1525" s="6">
        <v>0.55400805645668794</v>
      </c>
      <c r="H1525" s="6">
        <v>2</v>
      </c>
      <c r="I1525" s="6">
        <v>0.62002573111858905</v>
      </c>
      <c r="J1525" s="6">
        <v>2</v>
      </c>
      <c r="K1525" s="6">
        <v>0.76367372694788915</v>
      </c>
      <c r="L1525" s="6">
        <v>2</v>
      </c>
      <c r="M1525" s="6">
        <v>0.82589024466347249</v>
      </c>
      <c r="N1525" s="6">
        <v>20</v>
      </c>
      <c r="O1525" s="6">
        <v>0.81804746368330561</v>
      </c>
      <c r="P1525" s="6">
        <v>3</v>
      </c>
      <c r="Q1525" s="6">
        <v>0.81016639215367725</v>
      </c>
      <c r="R1525" s="6">
        <v>3</v>
      </c>
      <c r="S1525" s="6">
        <v>0.96069446020325544</v>
      </c>
      <c r="T1525" s="6">
        <v>20</v>
      </c>
      <c r="U1525" s="6">
        <v>0.47391743510578982</v>
      </c>
      <c r="V1525" s="6">
        <v>3</v>
      </c>
      <c r="W1525" s="6">
        <v>0.94375282032455343</v>
      </c>
      <c r="X1525" s="6">
        <v>3</v>
      </c>
      <c r="Y1525" s="6">
        <v>0.86059565275689498</v>
      </c>
      <c r="Z1525" s="6">
        <v>20</v>
      </c>
      <c r="AA1525" s="6">
        <v>0.60443436026055597</v>
      </c>
      <c r="AB1525" s="6">
        <v>3</v>
      </c>
      <c r="AC1525" s="6">
        <v>0.96183124279011045</v>
      </c>
      <c r="AD1525" s="6">
        <v>3</v>
      </c>
      <c r="AE1525" s="6">
        <v>0.86680757527561936</v>
      </c>
      <c r="AF1525" s="6">
        <v>20</v>
      </c>
      <c r="AG1525" s="6">
        <v>0.57598111804237073</v>
      </c>
      <c r="AH1525" s="6">
        <v>3</v>
      </c>
      <c r="AI1525" s="6">
        <v>0.56088647263933866</v>
      </c>
      <c r="AJ1525" s="6">
        <v>3</v>
      </c>
      <c r="AK1525" s="6">
        <v>0.86310631770497881</v>
      </c>
      <c r="AL1525" s="6">
        <v>10</v>
      </c>
      <c r="AM1525" s="6">
        <v>0.99856234941114119</v>
      </c>
      <c r="AN1525" s="6">
        <v>2</v>
      </c>
      <c r="AO1525" s="6">
        <v>0.86463250675991488</v>
      </c>
      <c r="AP1525" s="6">
        <v>2</v>
      </c>
      <c r="AQ1525" s="6">
        <v>0.77691981666104537</v>
      </c>
      <c r="AR1525" s="6">
        <v>10</v>
      </c>
      <c r="AS1525" s="6">
        <v>0.9999996871837189</v>
      </c>
      <c r="AT1525" s="6">
        <v>2</v>
      </c>
      <c r="AU1525" s="6">
        <v>0.5879698958077616</v>
      </c>
      <c r="AV1525" s="6">
        <v>2</v>
      </c>
      <c r="AW1525" s="6">
        <v>0.96251603809805997</v>
      </c>
    </row>
    <row r="1526" spans="1:49" ht="15.75" customHeight="1" x14ac:dyDescent="0.25">
      <c r="A1526" s="6" t="s">
        <v>946</v>
      </c>
      <c r="B1526" s="6" t="s">
        <v>972</v>
      </c>
      <c r="C1526" s="6" t="s">
        <v>970</v>
      </c>
      <c r="D1526" s="7">
        <f>IF(COUNTIF(Recovered!$A$2:$A$808,A1526)&gt;0,VLOOKUP($B1526,Recovered!$B$2:$C$808,2,FALSE),0)</f>
        <v>0</v>
      </c>
      <c r="E1526" s="8">
        <f>IF(COUNTIF(Recovered!$A$2:$A$808,A1526)&gt;0,1,0)</f>
        <v>0</v>
      </c>
      <c r="F1526" s="6">
        <v>3</v>
      </c>
      <c r="G1526" s="6">
        <v>0.51447997795737721</v>
      </c>
      <c r="H1526" s="6">
        <v>3</v>
      </c>
      <c r="I1526" s="6">
        <v>0.58343440501585286</v>
      </c>
      <c r="J1526" s="6">
        <v>2</v>
      </c>
      <c r="K1526" s="6">
        <v>0.9619714274047354</v>
      </c>
      <c r="L1526" s="6">
        <v>5</v>
      </c>
      <c r="M1526" s="6">
        <v>0.95140288177970012</v>
      </c>
      <c r="N1526" s="6">
        <v>20</v>
      </c>
      <c r="O1526" s="6">
        <v>0.82796658640042864</v>
      </c>
      <c r="P1526" s="6">
        <v>3</v>
      </c>
      <c r="Q1526" s="6">
        <v>0.86432525367954161</v>
      </c>
      <c r="R1526" s="6">
        <v>3</v>
      </c>
      <c r="S1526" s="6">
        <v>0.89217166086620958</v>
      </c>
      <c r="T1526" s="6">
        <v>20</v>
      </c>
      <c r="U1526" s="6">
        <v>0.37765488615140408</v>
      </c>
      <c r="V1526" s="6">
        <v>3</v>
      </c>
      <c r="W1526" s="6">
        <v>0.86492886709842498</v>
      </c>
      <c r="X1526" s="6">
        <v>3</v>
      </c>
      <c r="Y1526" s="6">
        <v>0.73590363465556452</v>
      </c>
      <c r="Z1526" s="6">
        <v>20</v>
      </c>
      <c r="AA1526" s="6">
        <v>0.60845460549676111</v>
      </c>
      <c r="AB1526" s="6">
        <v>3</v>
      </c>
      <c r="AC1526" s="6">
        <v>0.91351063974634439</v>
      </c>
      <c r="AD1526" s="6">
        <v>3</v>
      </c>
      <c r="AE1526" s="6">
        <v>0.80938833382985209</v>
      </c>
      <c r="AF1526" s="6">
        <v>20</v>
      </c>
      <c r="AG1526" s="6">
        <v>0.72016001399812057</v>
      </c>
      <c r="AH1526" s="6">
        <v>3</v>
      </c>
      <c r="AI1526" s="6">
        <v>0.80690887927947619</v>
      </c>
      <c r="AJ1526" s="6">
        <v>3</v>
      </c>
      <c r="AK1526" s="6">
        <v>0.8899003667450589</v>
      </c>
      <c r="AL1526" s="6">
        <v>10</v>
      </c>
      <c r="AM1526" s="6">
        <v>0.99881523349067491</v>
      </c>
      <c r="AN1526" s="6">
        <v>2</v>
      </c>
      <c r="AO1526" s="6">
        <v>0.7813568494400922</v>
      </c>
      <c r="AP1526" s="6">
        <v>2</v>
      </c>
      <c r="AQ1526" s="6">
        <v>0.77624646475941594</v>
      </c>
      <c r="AR1526" s="6">
        <v>10</v>
      </c>
      <c r="AS1526" s="6">
        <v>0.99999956798009337</v>
      </c>
      <c r="AT1526" s="6">
        <v>3</v>
      </c>
      <c r="AU1526" s="6">
        <v>0.54443438441252479</v>
      </c>
      <c r="AV1526" s="6">
        <v>3</v>
      </c>
      <c r="AW1526" s="6">
        <v>0.94374868009001234</v>
      </c>
    </row>
    <row r="1527" spans="1:49" ht="15.75" customHeight="1" x14ac:dyDescent="0.25">
      <c r="A1527" s="6" t="s">
        <v>946</v>
      </c>
      <c r="B1527" s="6" t="s">
        <v>973</v>
      </c>
      <c r="C1527" s="6" t="s">
        <v>970</v>
      </c>
      <c r="D1527" s="7">
        <f>IF(COUNTIF(Recovered!$A$2:$A$808,A1527)&gt;0,VLOOKUP($B1527,Recovered!$B$2:$C$808,2,FALSE),0)</f>
        <v>0</v>
      </c>
      <c r="E1527" s="8">
        <f>IF(COUNTIF(Recovered!$A$2:$A$808,A1527)&gt;0,1,0)</f>
        <v>0</v>
      </c>
      <c r="F1527" s="6">
        <v>3</v>
      </c>
      <c r="G1527" s="6">
        <v>0.55306424986739156</v>
      </c>
      <c r="H1527" s="6">
        <v>2</v>
      </c>
      <c r="I1527" s="6">
        <v>0.6134595194344965</v>
      </c>
      <c r="J1527" s="6">
        <v>2</v>
      </c>
      <c r="K1527" s="6">
        <v>0.87438468249972578</v>
      </c>
      <c r="L1527" s="6">
        <v>5</v>
      </c>
      <c r="M1527" s="6">
        <v>0.98719509741015021</v>
      </c>
      <c r="N1527" s="6">
        <v>20</v>
      </c>
      <c r="O1527" s="6">
        <v>0.81443781606453303</v>
      </c>
      <c r="P1527" s="6">
        <v>3</v>
      </c>
      <c r="Q1527" s="6">
        <v>0.92249204168905496</v>
      </c>
      <c r="R1527" s="6">
        <v>3</v>
      </c>
      <c r="S1527" s="6">
        <v>0.8595708722716775</v>
      </c>
      <c r="T1527" s="6">
        <v>15</v>
      </c>
      <c r="U1527" s="6">
        <v>0.62418284668628987</v>
      </c>
      <c r="V1527" s="6">
        <v>2</v>
      </c>
      <c r="W1527" s="6">
        <v>0.9706521983410461</v>
      </c>
      <c r="X1527" s="6">
        <v>2</v>
      </c>
      <c r="Y1527" s="6">
        <v>0.83536931374778822</v>
      </c>
      <c r="Z1527" s="6">
        <v>25</v>
      </c>
      <c r="AA1527" s="6">
        <v>0.84788954094004931</v>
      </c>
      <c r="AB1527" s="6">
        <v>2</v>
      </c>
      <c r="AC1527" s="6">
        <v>0.89298596045869916</v>
      </c>
      <c r="AD1527" s="6">
        <v>2</v>
      </c>
      <c r="AE1527" s="6">
        <v>0.56163197070351067</v>
      </c>
      <c r="AF1527" s="6">
        <v>15</v>
      </c>
      <c r="AG1527" s="6">
        <v>0.46424587689768188</v>
      </c>
      <c r="AH1527" s="6">
        <v>2</v>
      </c>
      <c r="AI1527" s="6">
        <v>0.81655829738181729</v>
      </c>
      <c r="AJ1527" s="6">
        <v>2</v>
      </c>
      <c r="AK1527" s="6">
        <v>0.79438333862865917</v>
      </c>
      <c r="AL1527" s="6">
        <v>15</v>
      </c>
      <c r="AM1527" s="6">
        <v>0.67197066008495721</v>
      </c>
      <c r="AN1527" s="6">
        <v>2</v>
      </c>
      <c r="AO1527" s="6">
        <v>0.54649318593375085</v>
      </c>
      <c r="AP1527" s="6">
        <v>2</v>
      </c>
      <c r="AQ1527" s="6">
        <v>0.55583371678090898</v>
      </c>
      <c r="AR1527" s="6">
        <v>10</v>
      </c>
      <c r="AS1527" s="6">
        <v>0.99999646869093506</v>
      </c>
      <c r="AT1527" s="6">
        <v>3</v>
      </c>
      <c r="AU1527" s="6">
        <v>0.62385731413832368</v>
      </c>
      <c r="AV1527" s="6">
        <v>3</v>
      </c>
      <c r="AW1527" s="6">
        <v>0.80208753595152804</v>
      </c>
    </row>
    <row r="1528" spans="1:49" ht="15.75" customHeight="1" x14ac:dyDescent="0.25">
      <c r="A1528" s="6" t="s">
        <v>946</v>
      </c>
      <c r="B1528" s="6" t="s">
        <v>974</v>
      </c>
      <c r="C1528" s="6" t="s">
        <v>970</v>
      </c>
      <c r="D1528" s="7">
        <f>IF(COUNTIF(Recovered!$A$2:$A$808,A1528)&gt;0,VLOOKUP($B1528,Recovered!$B$2:$C$808,2,FALSE),0)</f>
        <v>0</v>
      </c>
      <c r="E1528" s="8">
        <f>IF(COUNTIF(Recovered!$A$2:$A$808,A1528)&gt;0,1,0)</f>
        <v>0</v>
      </c>
      <c r="F1528" s="6">
        <v>2</v>
      </c>
      <c r="G1528" s="6">
        <v>0.61279001790986853</v>
      </c>
      <c r="H1528" s="6">
        <v>2</v>
      </c>
      <c r="I1528" s="6">
        <v>0.81559193398575158</v>
      </c>
      <c r="J1528" s="6">
        <v>2</v>
      </c>
      <c r="K1528" s="6">
        <v>0.88647792949901139</v>
      </c>
      <c r="L1528" s="6">
        <v>5</v>
      </c>
      <c r="M1528" s="6">
        <v>0.99278904917035471</v>
      </c>
      <c r="N1528" s="6">
        <v>20</v>
      </c>
      <c r="O1528" s="6">
        <v>0.79194811553639488</v>
      </c>
      <c r="P1528" s="6">
        <v>3</v>
      </c>
      <c r="Q1528" s="6">
        <v>0.92593054180421674</v>
      </c>
      <c r="R1528" s="6">
        <v>3</v>
      </c>
      <c r="S1528" s="6">
        <v>0.82948727502978847</v>
      </c>
      <c r="T1528" s="6">
        <v>20</v>
      </c>
      <c r="U1528" s="6">
        <v>0.41199700461952438</v>
      </c>
      <c r="V1528" s="6">
        <v>2</v>
      </c>
      <c r="W1528" s="6">
        <v>0.62226815611012842</v>
      </c>
      <c r="X1528" s="6">
        <v>2</v>
      </c>
      <c r="Y1528" s="6">
        <v>0.75488324807659057</v>
      </c>
      <c r="Z1528" s="6">
        <v>20</v>
      </c>
      <c r="AA1528" s="6">
        <v>0.60012530734271463</v>
      </c>
      <c r="AB1528" s="6">
        <v>2</v>
      </c>
      <c r="AC1528" s="6">
        <v>0.62217334211256226</v>
      </c>
      <c r="AD1528" s="6">
        <v>2</v>
      </c>
      <c r="AE1528" s="6">
        <v>0.56187963197963675</v>
      </c>
      <c r="AF1528" s="6">
        <v>20</v>
      </c>
      <c r="AG1528" s="6">
        <v>0.89423853654233776</v>
      </c>
      <c r="AH1528" s="6">
        <v>3</v>
      </c>
      <c r="AI1528" s="6">
        <v>0.5303524465264523</v>
      </c>
      <c r="AJ1528" s="6">
        <v>3</v>
      </c>
      <c r="AK1528" s="6">
        <v>0.6058284856213535</v>
      </c>
      <c r="AL1528" s="6">
        <v>10</v>
      </c>
      <c r="AM1528" s="6">
        <v>0.99610493651550835</v>
      </c>
      <c r="AN1528" s="6">
        <v>3</v>
      </c>
      <c r="AO1528" s="6">
        <v>0.82658825980463768</v>
      </c>
      <c r="AP1528" s="6">
        <v>4</v>
      </c>
      <c r="AQ1528" s="6">
        <v>0.555654005890035</v>
      </c>
      <c r="AR1528" s="6">
        <v>10</v>
      </c>
      <c r="AS1528" s="6">
        <v>0.99999980638736874</v>
      </c>
      <c r="AT1528" s="6">
        <v>2</v>
      </c>
      <c r="AU1528" s="6">
        <v>0.55140726771628734</v>
      </c>
      <c r="AV1528" s="6">
        <v>2</v>
      </c>
      <c r="AW1528" s="6">
        <v>0.79596580707206788</v>
      </c>
    </row>
    <row r="1529" spans="1:49" ht="15.75" customHeight="1" x14ac:dyDescent="0.25">
      <c r="A1529" s="6" t="s">
        <v>946</v>
      </c>
      <c r="B1529" s="6" t="s">
        <v>975</v>
      </c>
      <c r="C1529" s="6" t="s">
        <v>970</v>
      </c>
      <c r="D1529" s="7">
        <f>IF(COUNTIF(Recovered!$A$2:$A$808,A1529)&gt;0,VLOOKUP($B1529,Recovered!$B$2:$C$808,2,FALSE),0)</f>
        <v>0</v>
      </c>
      <c r="E1529" s="8">
        <f>IF(COUNTIF(Recovered!$A$2:$A$808,A1529)&gt;0,1,0)</f>
        <v>0</v>
      </c>
      <c r="F1529" s="6">
        <v>3</v>
      </c>
      <c r="G1529" s="6">
        <v>0.6166384668844892</v>
      </c>
      <c r="H1529" s="6">
        <v>2</v>
      </c>
      <c r="I1529" s="6">
        <v>0.52845023015417736</v>
      </c>
      <c r="J1529" s="6">
        <v>2</v>
      </c>
      <c r="K1529" s="6">
        <v>0.89758166600146561</v>
      </c>
      <c r="L1529" s="6">
        <v>5</v>
      </c>
      <c r="M1529" s="6">
        <v>0.99026667939664914</v>
      </c>
      <c r="N1529" s="6">
        <v>20</v>
      </c>
      <c r="O1529" s="6">
        <v>0.84233777266243381</v>
      </c>
      <c r="P1529" s="6">
        <v>3</v>
      </c>
      <c r="Q1529" s="6">
        <v>0.89159739427643703</v>
      </c>
      <c r="R1529" s="6">
        <v>3</v>
      </c>
      <c r="S1529" s="6">
        <v>0.83227893993875246</v>
      </c>
      <c r="T1529" s="6">
        <v>25</v>
      </c>
      <c r="U1529" s="6">
        <v>0.44881016757758602</v>
      </c>
      <c r="V1529" s="6">
        <v>3</v>
      </c>
      <c r="W1529" s="6">
        <v>0.83058271355450819</v>
      </c>
      <c r="X1529" s="6">
        <v>3</v>
      </c>
      <c r="Y1529" s="6">
        <v>0.68479435326835436</v>
      </c>
      <c r="Z1529" s="6">
        <v>20</v>
      </c>
      <c r="AA1529" s="6">
        <v>0.4311765258468046</v>
      </c>
      <c r="AB1529" s="6">
        <v>3</v>
      </c>
      <c r="AC1529" s="6">
        <v>0.57934841463352682</v>
      </c>
      <c r="AD1529" s="6">
        <v>2</v>
      </c>
      <c r="AE1529" s="6">
        <v>0.4301340391135674</v>
      </c>
      <c r="AF1529" s="6">
        <v>15</v>
      </c>
      <c r="AG1529" s="6">
        <v>0.91206194414748432</v>
      </c>
      <c r="AH1529" s="6">
        <v>3</v>
      </c>
      <c r="AI1529" s="6">
        <v>0.64732384919201469</v>
      </c>
      <c r="AJ1529" s="6">
        <v>3</v>
      </c>
      <c r="AK1529" s="6">
        <v>0.52720379363616132</v>
      </c>
      <c r="AL1529" s="6">
        <v>10</v>
      </c>
      <c r="AM1529" s="6">
        <v>0.99273486859080506</v>
      </c>
      <c r="AN1529" s="6">
        <v>2</v>
      </c>
      <c r="AO1529" s="6">
        <v>0.92197991484112496</v>
      </c>
      <c r="AP1529" s="6">
        <v>2</v>
      </c>
      <c r="AQ1529" s="6">
        <v>0.75081430608204891</v>
      </c>
      <c r="AR1529" s="6">
        <v>10</v>
      </c>
      <c r="AS1529" s="6">
        <v>0.99999789913080683</v>
      </c>
      <c r="AT1529" s="6">
        <v>2</v>
      </c>
      <c r="AU1529" s="6">
        <v>0.79754555794892323</v>
      </c>
      <c r="AV1529" s="6">
        <v>2</v>
      </c>
      <c r="AW1529" s="6">
        <v>0.90920492878996795</v>
      </c>
    </row>
    <row r="1530" spans="1:49" ht="15.75" customHeight="1" x14ac:dyDescent="0.25">
      <c r="A1530" s="6" t="s">
        <v>946</v>
      </c>
      <c r="B1530" s="6" t="s">
        <v>976</v>
      </c>
      <c r="C1530" s="6" t="s">
        <v>970</v>
      </c>
      <c r="D1530" s="7">
        <f>IF(COUNTIF(Recovered!$A$2:$A$808,A1530)&gt;0,VLOOKUP($B1530,Recovered!$B$2:$C$808,2,FALSE),0)</f>
        <v>0</v>
      </c>
      <c r="E1530" s="8">
        <f>IF(COUNTIF(Recovered!$A$2:$A$808,A1530)&gt;0,1,0)</f>
        <v>0</v>
      </c>
      <c r="F1530" s="6">
        <v>3</v>
      </c>
      <c r="G1530" s="6">
        <v>0.50043748155852041</v>
      </c>
      <c r="H1530" s="6">
        <v>3</v>
      </c>
      <c r="I1530" s="6">
        <v>0.54264649128534337</v>
      </c>
      <c r="J1530" s="6">
        <v>2</v>
      </c>
      <c r="K1530" s="6">
        <v>0.90082636824023576</v>
      </c>
      <c r="L1530" s="6">
        <v>5</v>
      </c>
      <c r="M1530" s="6">
        <v>0.97666485166924044</v>
      </c>
      <c r="N1530" s="6">
        <v>20</v>
      </c>
      <c r="O1530" s="6">
        <v>0.81385522098220364</v>
      </c>
      <c r="P1530" s="6">
        <v>3</v>
      </c>
      <c r="Q1530" s="6">
        <v>0.89254292075755304</v>
      </c>
      <c r="R1530" s="6">
        <v>3</v>
      </c>
      <c r="S1530" s="6">
        <v>0.82435011703705796</v>
      </c>
      <c r="T1530" s="6">
        <v>20</v>
      </c>
      <c r="U1530" s="6">
        <v>0.35237962655479949</v>
      </c>
      <c r="V1530" s="6">
        <v>3</v>
      </c>
      <c r="W1530" s="6">
        <v>0.78801735914111792</v>
      </c>
      <c r="X1530" s="6">
        <v>3</v>
      </c>
      <c r="Y1530" s="6">
        <v>0.72756456844397632</v>
      </c>
      <c r="Z1530" s="6">
        <v>20</v>
      </c>
      <c r="AA1530" s="6">
        <v>0.73546491670760605</v>
      </c>
      <c r="AB1530" s="6">
        <v>3</v>
      </c>
      <c r="AC1530" s="6">
        <v>0.59030082449353749</v>
      </c>
      <c r="AD1530" s="6">
        <v>3</v>
      </c>
      <c r="AE1530" s="6">
        <v>0.5775834585835361</v>
      </c>
      <c r="AF1530" s="6">
        <v>20</v>
      </c>
      <c r="AG1530" s="6">
        <v>0.80210754828520292</v>
      </c>
      <c r="AH1530" s="6">
        <v>3</v>
      </c>
      <c r="AI1530" s="6">
        <v>0.66973251342911466</v>
      </c>
      <c r="AJ1530" s="6">
        <v>3</v>
      </c>
      <c r="AK1530" s="6">
        <v>0.85875909029950237</v>
      </c>
      <c r="AL1530" s="6">
        <v>10</v>
      </c>
      <c r="AM1530" s="6">
        <v>0.9984505110994335</v>
      </c>
      <c r="AN1530" s="6">
        <v>2</v>
      </c>
      <c r="AO1530" s="6">
        <v>0.84740560200169013</v>
      </c>
      <c r="AP1530" s="6">
        <v>2</v>
      </c>
      <c r="AQ1530" s="6">
        <v>0.83503527459468718</v>
      </c>
      <c r="AR1530" s="6">
        <v>10</v>
      </c>
      <c r="AS1530" s="6">
        <v>0.99999956798009337</v>
      </c>
      <c r="AT1530" s="6">
        <v>2</v>
      </c>
      <c r="AU1530" s="6">
        <v>0.81425804875918317</v>
      </c>
      <c r="AV1530" s="6">
        <v>2</v>
      </c>
      <c r="AW1530" s="6">
        <v>0.94592207639355008</v>
      </c>
    </row>
    <row r="1531" spans="1:49" ht="15.75" customHeight="1" x14ac:dyDescent="0.25">
      <c r="A1531" s="6" t="s">
        <v>946</v>
      </c>
      <c r="B1531" s="6" t="s">
        <v>977</v>
      </c>
      <c r="C1531" s="6" t="s">
        <v>970</v>
      </c>
      <c r="D1531" s="7">
        <f>IF(COUNTIF(Recovered!$A$2:$A$808,A1531)&gt;0,VLOOKUP($B1531,Recovered!$B$2:$C$808,2,FALSE),0)</f>
        <v>0</v>
      </c>
      <c r="E1531" s="8">
        <f>IF(COUNTIF(Recovered!$A$2:$A$808,A1531)&gt;0,1,0)</f>
        <v>0</v>
      </c>
      <c r="F1531" s="6">
        <v>2</v>
      </c>
      <c r="G1531" s="6">
        <v>0.66415916626547089</v>
      </c>
      <c r="H1531" s="6">
        <v>2</v>
      </c>
      <c r="I1531" s="6">
        <v>0.84330886515481662</v>
      </c>
      <c r="J1531" s="6">
        <v>2</v>
      </c>
      <c r="K1531" s="6">
        <v>0.80157563064950421</v>
      </c>
      <c r="L1531" s="6">
        <v>5</v>
      </c>
      <c r="M1531" s="6">
        <v>0.99446609806103758</v>
      </c>
      <c r="N1531" s="6">
        <v>20</v>
      </c>
      <c r="O1531" s="6">
        <v>0.78832906587913865</v>
      </c>
      <c r="P1531" s="6">
        <v>3</v>
      </c>
      <c r="Q1531" s="6">
        <v>0.70282251994870792</v>
      </c>
      <c r="R1531" s="6">
        <v>3</v>
      </c>
      <c r="S1531" s="6">
        <v>0.67676561990032569</v>
      </c>
      <c r="T1531" s="6">
        <v>20</v>
      </c>
      <c r="U1531" s="6">
        <v>0.4204754012883456</v>
      </c>
      <c r="V1531" s="6">
        <v>2</v>
      </c>
      <c r="W1531" s="6">
        <v>0.67855930329285163</v>
      </c>
      <c r="X1531" s="6">
        <v>2</v>
      </c>
      <c r="Y1531" s="6">
        <v>0.70573318348246006</v>
      </c>
      <c r="Z1531" s="6">
        <v>20</v>
      </c>
      <c r="AA1531" s="6">
        <v>0.48293114134304638</v>
      </c>
      <c r="AB1531" s="6">
        <v>2</v>
      </c>
      <c r="AC1531" s="6">
        <v>0.97018499710912587</v>
      </c>
      <c r="AD1531" s="6">
        <v>2</v>
      </c>
      <c r="AE1531" s="6">
        <v>0.81690682983072149</v>
      </c>
      <c r="AF1531" s="6">
        <v>20</v>
      </c>
      <c r="AG1531" s="6">
        <v>0.85497156321170298</v>
      </c>
      <c r="AH1531" s="6">
        <v>2</v>
      </c>
      <c r="AI1531" s="6">
        <v>0.85107283204431083</v>
      </c>
      <c r="AJ1531" s="6">
        <v>2</v>
      </c>
      <c r="AK1531" s="6">
        <v>0.81608768718979863</v>
      </c>
      <c r="AL1531" s="6">
        <v>10</v>
      </c>
      <c r="AM1531" s="6">
        <v>0.99739361952306094</v>
      </c>
      <c r="AN1531" s="6">
        <v>2</v>
      </c>
      <c r="AO1531" s="6">
        <v>0.49245108652634489</v>
      </c>
      <c r="AP1531" s="6">
        <v>2</v>
      </c>
      <c r="AQ1531" s="6">
        <v>0.83513787333103517</v>
      </c>
      <c r="AR1531" s="6">
        <v>10</v>
      </c>
      <c r="AS1531" s="6">
        <v>0.99999980638736874</v>
      </c>
      <c r="AT1531" s="6">
        <v>3</v>
      </c>
      <c r="AU1531" s="6">
        <v>0.54168856283935507</v>
      </c>
      <c r="AV1531" s="6">
        <v>3</v>
      </c>
      <c r="AW1531" s="6">
        <v>0.81406158385486349</v>
      </c>
    </row>
    <row r="1532" spans="1:49" ht="15.75" hidden="1" customHeight="1" x14ac:dyDescent="0.25">
      <c r="A1532" s="6" t="s">
        <v>716</v>
      </c>
      <c r="B1532" s="6" t="s">
        <v>978</v>
      </c>
      <c r="C1532" s="6" t="s">
        <v>978</v>
      </c>
      <c r="D1532" s="7">
        <f>IF(COUNTIF(Recovered!$A$2:$A$808,A1532)&gt;0,VLOOKUP($B1532,Recovered!$B$2:$C$808,2,FALSE),0)</f>
        <v>0</v>
      </c>
      <c r="E1532" s="8">
        <f>IF(COUNTIF(Recovered!$A$2:$A$808,A1532)&gt;0,1,0)</f>
        <v>0</v>
      </c>
      <c r="F1532" s="6">
        <v>2</v>
      </c>
      <c r="G1532" s="6">
        <v>0.43559481113030851</v>
      </c>
      <c r="H1532" s="6">
        <v>2</v>
      </c>
      <c r="I1532" s="6">
        <v>0.55703739770896255</v>
      </c>
      <c r="J1532" s="6">
        <v>2</v>
      </c>
      <c r="K1532" s="6">
        <v>0.5369396577327078</v>
      </c>
      <c r="L1532" s="6">
        <v>5</v>
      </c>
      <c r="M1532" s="6">
        <v>0.97366492892881051</v>
      </c>
      <c r="N1532" s="6">
        <v>20</v>
      </c>
      <c r="O1532" s="6">
        <v>0.79634174291609738</v>
      </c>
      <c r="P1532" s="6">
        <v>3</v>
      </c>
      <c r="Q1532" s="6">
        <v>0.8419905062844425</v>
      </c>
      <c r="R1532" s="6">
        <v>3</v>
      </c>
      <c r="S1532" s="6">
        <v>0.92192741879935036</v>
      </c>
      <c r="T1532" s="6">
        <v>20</v>
      </c>
      <c r="U1532" s="6">
        <v>0.7006014279775119</v>
      </c>
      <c r="V1532" s="6">
        <v>2</v>
      </c>
      <c r="W1532" s="6">
        <v>0.59057759877331473</v>
      </c>
      <c r="X1532" s="6">
        <v>2</v>
      </c>
      <c r="Y1532" s="6">
        <v>0.75483064964441526</v>
      </c>
      <c r="Z1532" s="6">
        <v>20</v>
      </c>
      <c r="AA1532" s="6">
        <v>0.85185445006800409</v>
      </c>
      <c r="AB1532" s="6">
        <v>2</v>
      </c>
      <c r="AC1532" s="6">
        <v>0.70456539306454491</v>
      </c>
      <c r="AD1532" s="6">
        <v>2</v>
      </c>
      <c r="AE1532" s="6">
        <v>0.67799425129067226</v>
      </c>
      <c r="AF1532" s="6">
        <v>20</v>
      </c>
      <c r="AG1532" s="6">
        <v>0.93181732194976241</v>
      </c>
      <c r="AH1532" s="6">
        <v>2</v>
      </c>
      <c r="AI1532" s="6">
        <v>0.70442285276914141</v>
      </c>
      <c r="AJ1532" s="6">
        <v>2</v>
      </c>
      <c r="AK1532" s="6">
        <v>0.77593391772182363</v>
      </c>
      <c r="AL1532" s="6">
        <v>10</v>
      </c>
      <c r="AM1532" s="6">
        <v>0.99711133235256977</v>
      </c>
      <c r="AN1532" s="6">
        <v>2</v>
      </c>
      <c r="AO1532" s="6">
        <v>0.69984646759685987</v>
      </c>
      <c r="AP1532" s="6">
        <v>2</v>
      </c>
      <c r="AQ1532" s="6">
        <v>0.78653683775718108</v>
      </c>
      <c r="AR1532" s="6">
        <v>10</v>
      </c>
      <c r="AS1532" s="6">
        <v>0.99999956798009337</v>
      </c>
      <c r="AT1532" s="6">
        <v>3</v>
      </c>
      <c r="AU1532" s="6">
        <v>0.45691511012150682</v>
      </c>
      <c r="AV1532" s="6">
        <v>3</v>
      </c>
      <c r="AW1532" s="6">
        <v>0.8337246641834406</v>
      </c>
    </row>
    <row r="1533" spans="1:49" ht="15.75" customHeight="1" x14ac:dyDescent="0.25">
      <c r="A1533" s="6" t="s">
        <v>946</v>
      </c>
      <c r="B1533" s="6" t="s">
        <v>978</v>
      </c>
      <c r="C1533" s="6" t="s">
        <v>978</v>
      </c>
      <c r="D1533" s="7">
        <f>IF(COUNTIF(Recovered!$A$2:$A$808,A1533)&gt;0,VLOOKUP($B1533,Recovered!$B$2:$C$808,2,FALSE),0)</f>
        <v>0</v>
      </c>
      <c r="E1533" s="8">
        <f>IF(COUNTIF(Recovered!$A$2:$A$808,A1533)&gt;0,1,0)</f>
        <v>0</v>
      </c>
      <c r="F1533" s="6">
        <v>2</v>
      </c>
      <c r="G1533" s="6">
        <v>0.49056851290806758</v>
      </c>
      <c r="H1533" s="6">
        <v>2</v>
      </c>
      <c r="I1533" s="6">
        <v>0.81550273757372627</v>
      </c>
      <c r="J1533" s="6">
        <v>1</v>
      </c>
      <c r="K1533" s="6">
        <v>0.51357445756420095</v>
      </c>
      <c r="L1533" s="6">
        <v>2</v>
      </c>
      <c r="M1533" s="6">
        <v>0.4480061137037995</v>
      </c>
      <c r="N1533" s="6">
        <v>20</v>
      </c>
      <c r="O1533" s="6">
        <v>0.82427138711718684</v>
      </c>
      <c r="P1533" s="6">
        <v>3</v>
      </c>
      <c r="Q1533" s="6">
        <v>0.75694191424594692</v>
      </c>
      <c r="R1533" s="6">
        <v>3</v>
      </c>
      <c r="S1533" s="6">
        <v>0.93680722434713204</v>
      </c>
      <c r="T1533" s="6">
        <v>25</v>
      </c>
      <c r="U1533" s="6">
        <v>0.51402673564816526</v>
      </c>
      <c r="V1533" s="6">
        <v>3</v>
      </c>
      <c r="W1533" s="6">
        <v>0.58450993545636476</v>
      </c>
      <c r="X1533" s="6">
        <v>3</v>
      </c>
      <c r="Y1533" s="6">
        <v>0.82660047686940141</v>
      </c>
      <c r="Z1533" s="6">
        <v>20</v>
      </c>
      <c r="AA1533" s="6">
        <v>0.4342403701183829</v>
      </c>
      <c r="AB1533" s="6">
        <v>3</v>
      </c>
      <c r="AC1533" s="6">
        <v>0.89789063985016815</v>
      </c>
      <c r="AD1533" s="6">
        <v>3</v>
      </c>
      <c r="AE1533" s="6">
        <v>0.76525809727293892</v>
      </c>
      <c r="AF1533" s="6">
        <v>15</v>
      </c>
      <c r="AG1533" s="6">
        <v>0.92201821837034248</v>
      </c>
      <c r="AH1533" s="6">
        <v>3</v>
      </c>
      <c r="AI1533" s="6">
        <v>0.85518668401648712</v>
      </c>
      <c r="AJ1533" s="6">
        <v>3</v>
      </c>
      <c r="AK1533" s="6">
        <v>0.910621860200161</v>
      </c>
      <c r="AL1533" s="6">
        <v>10</v>
      </c>
      <c r="AM1533" s="6">
        <v>0.99020915845643065</v>
      </c>
      <c r="AN1533" s="6">
        <v>2</v>
      </c>
      <c r="AO1533" s="6">
        <v>0.95588152159198692</v>
      </c>
      <c r="AP1533" s="6">
        <v>2</v>
      </c>
      <c r="AQ1533" s="6">
        <v>0.81733751857632975</v>
      </c>
      <c r="AR1533" s="6">
        <v>10</v>
      </c>
      <c r="AS1533" s="6">
        <v>0.99999742231732225</v>
      </c>
      <c r="AT1533" s="6">
        <v>2</v>
      </c>
      <c r="AU1533" s="6">
        <v>0.79040573243510515</v>
      </c>
      <c r="AV1533" s="6">
        <v>2</v>
      </c>
      <c r="AW1533" s="6">
        <v>0.96885725946091528</v>
      </c>
    </row>
    <row r="1534" spans="1:49" ht="15.75" customHeight="1" x14ac:dyDescent="0.25">
      <c r="A1534" s="6" t="s">
        <v>428</v>
      </c>
      <c r="B1534" s="6" t="s">
        <v>978</v>
      </c>
      <c r="C1534" s="6" t="s">
        <v>978</v>
      </c>
      <c r="D1534" s="7">
        <f>IF(COUNTIF(Recovered!$A$2:$A$808,A1534)&gt;0,VLOOKUP($B1534,Recovered!$B$2:$C$808,2,FALSE),0)</f>
        <v>20163</v>
      </c>
      <c r="E1534" s="8">
        <f>IF(COUNTIF(Recovered!$A$2:$A$808,A1534)&gt;0,1,0)</f>
        <v>1</v>
      </c>
      <c r="F1534" s="6">
        <v>2</v>
      </c>
      <c r="G1534" s="6">
        <v>0.61575829542848015</v>
      </c>
      <c r="H1534" s="6">
        <v>2</v>
      </c>
      <c r="I1534" s="6">
        <v>0.86879788864694796</v>
      </c>
      <c r="J1534" s="6">
        <v>2</v>
      </c>
      <c r="K1534" s="6">
        <v>0.59121153403913373</v>
      </c>
      <c r="L1534" s="6">
        <v>5</v>
      </c>
      <c r="M1534" s="6">
        <v>0.98592995101357239</v>
      </c>
      <c r="N1534" s="6">
        <v>20</v>
      </c>
      <c r="O1534" s="6">
        <v>0.53326111924798536</v>
      </c>
      <c r="P1534" s="6">
        <v>3</v>
      </c>
      <c r="Q1534" s="6">
        <v>0.72437456167221514</v>
      </c>
      <c r="R1534" s="6">
        <v>3</v>
      </c>
      <c r="S1534" s="6">
        <v>0.81225979939475723</v>
      </c>
      <c r="T1534" s="6">
        <v>20</v>
      </c>
      <c r="U1534" s="6">
        <v>0.49413882945039672</v>
      </c>
      <c r="V1534" s="6">
        <v>2</v>
      </c>
      <c r="W1534" s="6">
        <v>0.99632119006310049</v>
      </c>
      <c r="X1534" s="6">
        <v>2</v>
      </c>
      <c r="Y1534" s="6">
        <v>0.97049499841795461</v>
      </c>
      <c r="Z1534" s="6">
        <v>20</v>
      </c>
      <c r="AA1534" s="6">
        <v>0.34483221968369138</v>
      </c>
      <c r="AB1534" s="6">
        <v>2</v>
      </c>
      <c r="AC1534" s="6">
        <v>0.9975079500250037</v>
      </c>
      <c r="AD1534" s="6">
        <v>2</v>
      </c>
      <c r="AE1534" s="6">
        <v>0.90284755537464512</v>
      </c>
      <c r="AF1534" s="6">
        <v>20</v>
      </c>
      <c r="AG1534" s="6">
        <v>0.73587311000588462</v>
      </c>
      <c r="AH1534" s="6">
        <v>2</v>
      </c>
      <c r="AI1534" s="6">
        <v>0.88049680471169178</v>
      </c>
      <c r="AJ1534" s="6">
        <v>2</v>
      </c>
      <c r="AK1534" s="6">
        <v>0.95634987963914642</v>
      </c>
      <c r="AL1534" s="6">
        <v>10</v>
      </c>
      <c r="AM1534" s="6">
        <v>0.99711263966609465</v>
      </c>
      <c r="AN1534" s="6">
        <v>2</v>
      </c>
      <c r="AO1534" s="6">
        <v>0.82021603180570946</v>
      </c>
      <c r="AP1534" s="6">
        <v>2</v>
      </c>
      <c r="AQ1534" s="6">
        <v>0.87948477141742232</v>
      </c>
      <c r="AR1534" s="6">
        <v>10</v>
      </c>
      <c r="AS1534" s="6">
        <v>1</v>
      </c>
      <c r="AT1534" s="6">
        <v>2</v>
      </c>
      <c r="AU1534" s="6">
        <v>0.65464885914792159</v>
      </c>
      <c r="AV1534" s="6">
        <v>2</v>
      </c>
      <c r="AW1534" s="6">
        <v>0.93742582900067417</v>
      </c>
    </row>
    <row r="1535" spans="1:49" ht="15.75" customHeight="1" x14ac:dyDescent="0.25">
      <c r="A1535" s="6" t="s">
        <v>946</v>
      </c>
      <c r="B1535" s="6" t="s">
        <v>979</v>
      </c>
      <c r="C1535" s="6" t="s">
        <v>978</v>
      </c>
      <c r="D1535" s="7">
        <f>IF(COUNTIF(Recovered!$A$2:$A$808,A1535)&gt;0,VLOOKUP($B1535,Recovered!$B$2:$C$808,2,FALSE),0)</f>
        <v>0</v>
      </c>
      <c r="E1535" s="8">
        <f>IF(COUNTIF(Recovered!$A$2:$A$808,A1535)&gt;0,1,0)</f>
        <v>0</v>
      </c>
      <c r="F1535" s="6">
        <v>2</v>
      </c>
      <c r="G1535" s="6">
        <v>0.57783755299120032</v>
      </c>
      <c r="H1535" s="6">
        <v>2</v>
      </c>
      <c r="I1535" s="6">
        <v>0.70187484101791131</v>
      </c>
      <c r="J1535" s="6">
        <v>2</v>
      </c>
      <c r="K1535" s="6">
        <v>0.77148699044322722</v>
      </c>
      <c r="L1535" s="6">
        <v>5</v>
      </c>
      <c r="M1535" s="6">
        <v>0.99971891953051906</v>
      </c>
      <c r="N1535" s="6">
        <v>20</v>
      </c>
      <c r="O1535" s="6">
        <v>0.80549561516402923</v>
      </c>
      <c r="P1535" s="6">
        <v>3</v>
      </c>
      <c r="Q1535" s="6">
        <v>0.88345026673080307</v>
      </c>
      <c r="R1535" s="6">
        <v>3</v>
      </c>
      <c r="S1535" s="6">
        <v>0.93098081387511755</v>
      </c>
      <c r="T1535" s="6">
        <v>20</v>
      </c>
      <c r="U1535" s="6">
        <v>0.42886015166252861</v>
      </c>
      <c r="V1535" s="6">
        <v>2</v>
      </c>
      <c r="W1535" s="6">
        <v>0.5618029574982627</v>
      </c>
      <c r="X1535" s="6">
        <v>3</v>
      </c>
      <c r="Y1535" s="6">
        <v>0.65096148587891367</v>
      </c>
      <c r="Z1535" s="6">
        <v>20</v>
      </c>
      <c r="AA1535" s="6">
        <v>0.49341622073581293</v>
      </c>
      <c r="AB1535" s="6">
        <v>2</v>
      </c>
      <c r="AC1535" s="6">
        <v>0.96678285893569049</v>
      </c>
      <c r="AD1535" s="6">
        <v>3</v>
      </c>
      <c r="AE1535" s="6">
        <v>0.75284060766240934</v>
      </c>
      <c r="AF1535" s="6">
        <v>20</v>
      </c>
      <c r="AG1535" s="6">
        <v>0.9215269688959189</v>
      </c>
      <c r="AH1535" s="6">
        <v>2</v>
      </c>
      <c r="AI1535" s="6">
        <v>0.96602457029992062</v>
      </c>
      <c r="AJ1535" s="6">
        <v>3</v>
      </c>
      <c r="AK1535" s="6">
        <v>0.74684763788585073</v>
      </c>
      <c r="AL1535" s="6">
        <v>10</v>
      </c>
      <c r="AM1535" s="6">
        <v>0.99679214898387003</v>
      </c>
      <c r="AN1535" s="6">
        <v>2</v>
      </c>
      <c r="AO1535" s="6">
        <v>0.90755060074579741</v>
      </c>
      <c r="AP1535" s="6">
        <v>2</v>
      </c>
      <c r="AQ1535" s="6">
        <v>0.77396444743027815</v>
      </c>
      <c r="AR1535" s="6">
        <v>10</v>
      </c>
      <c r="AS1535" s="6">
        <v>0.9999996871837189</v>
      </c>
      <c r="AT1535" s="6">
        <v>2</v>
      </c>
      <c r="AU1535" s="6">
        <v>0.63925207424869535</v>
      </c>
      <c r="AV1535" s="6">
        <v>2</v>
      </c>
      <c r="AW1535" s="6">
        <v>0.67759778807618276</v>
      </c>
    </row>
    <row r="1536" spans="1:49" ht="15.75" customHeight="1" x14ac:dyDescent="0.25">
      <c r="A1536" s="6" t="s">
        <v>946</v>
      </c>
      <c r="B1536" s="6" t="s">
        <v>980</v>
      </c>
      <c r="C1536" s="6" t="s">
        <v>978</v>
      </c>
      <c r="D1536" s="7">
        <f>IF(COUNTIF(Recovered!$A$2:$A$808,A1536)&gt;0,VLOOKUP($B1536,Recovered!$B$2:$C$808,2,FALSE),0)</f>
        <v>0</v>
      </c>
      <c r="E1536" s="8">
        <f>IF(COUNTIF(Recovered!$A$2:$A$808,A1536)&gt;0,1,0)</f>
        <v>0</v>
      </c>
      <c r="F1536" s="6">
        <v>2</v>
      </c>
      <c r="G1536" s="6">
        <v>0.73980451248584511</v>
      </c>
      <c r="H1536" s="6">
        <v>2</v>
      </c>
      <c r="I1536" s="6">
        <v>0.7864668626876129</v>
      </c>
      <c r="J1536" s="6">
        <v>2</v>
      </c>
      <c r="K1536" s="6">
        <v>0.75174329976743182</v>
      </c>
      <c r="L1536" s="6">
        <v>5</v>
      </c>
      <c r="M1536" s="6">
        <v>0.99863902566671536</v>
      </c>
      <c r="N1536" s="6">
        <v>20</v>
      </c>
      <c r="O1536" s="6">
        <v>0.77211925152457861</v>
      </c>
      <c r="P1536" s="6">
        <v>2</v>
      </c>
      <c r="Q1536" s="6">
        <v>0.52239733629959506</v>
      </c>
      <c r="R1536" s="6">
        <v>2</v>
      </c>
      <c r="S1536" s="6">
        <v>0.73086004095901402</v>
      </c>
      <c r="T1536" s="6">
        <v>20</v>
      </c>
      <c r="U1536" s="6">
        <v>0.33392689072842913</v>
      </c>
      <c r="V1536" s="6">
        <v>2</v>
      </c>
      <c r="W1536" s="6">
        <v>0.98892890963461899</v>
      </c>
      <c r="X1536" s="6">
        <v>2</v>
      </c>
      <c r="Y1536" s="6">
        <v>0.95248401716626663</v>
      </c>
      <c r="Z1536" s="6">
        <v>20</v>
      </c>
      <c r="AA1536" s="6">
        <v>0.66883539196756214</v>
      </c>
      <c r="AB1536" s="6">
        <v>2</v>
      </c>
      <c r="AC1536" s="6">
        <v>0.98659274475033065</v>
      </c>
      <c r="AD1536" s="6">
        <v>2</v>
      </c>
      <c r="AE1536" s="6">
        <v>0.91839048856327443</v>
      </c>
      <c r="AF1536" s="6">
        <v>20</v>
      </c>
      <c r="AG1536" s="6">
        <v>0.98018908505022928</v>
      </c>
      <c r="AH1536" s="6">
        <v>2</v>
      </c>
      <c r="AI1536" s="6">
        <v>0.87721080053745826</v>
      </c>
      <c r="AJ1536" s="6">
        <v>2</v>
      </c>
      <c r="AK1536" s="6">
        <v>0.96514872823064812</v>
      </c>
      <c r="AL1536" s="6">
        <v>10</v>
      </c>
      <c r="AM1536" s="6">
        <v>0.99389193156067712</v>
      </c>
      <c r="AN1536" s="6">
        <v>2</v>
      </c>
      <c r="AO1536" s="6">
        <v>0.82059568281346296</v>
      </c>
      <c r="AP1536" s="6">
        <v>2</v>
      </c>
      <c r="AQ1536" s="6">
        <v>0.92025690808777527</v>
      </c>
      <c r="AR1536" s="6">
        <v>10</v>
      </c>
      <c r="AS1536" s="6">
        <v>0.9999996871837189</v>
      </c>
      <c r="AT1536" s="6">
        <v>2</v>
      </c>
      <c r="AU1536" s="6">
        <v>0.81301350358225055</v>
      </c>
      <c r="AV1536" s="6">
        <v>2</v>
      </c>
      <c r="AW1536" s="6">
        <v>0.97726015593681315</v>
      </c>
    </row>
    <row r="1537" spans="1:49" ht="15.75" customHeight="1" x14ac:dyDescent="0.25">
      <c r="A1537" s="6" t="s">
        <v>946</v>
      </c>
      <c r="B1537" s="6" t="s">
        <v>981</v>
      </c>
      <c r="C1537" s="6" t="s">
        <v>978</v>
      </c>
      <c r="D1537" s="7">
        <f>IF(COUNTIF(Recovered!$A$2:$A$808,A1537)&gt;0,VLOOKUP($B1537,Recovered!$B$2:$C$808,2,FALSE),0)</f>
        <v>0</v>
      </c>
      <c r="E1537" s="8">
        <f>IF(COUNTIF(Recovered!$A$2:$A$808,A1537)&gt;0,1,0)</f>
        <v>0</v>
      </c>
      <c r="F1537" s="6">
        <v>2</v>
      </c>
      <c r="G1537" s="6">
        <v>0.51791067172547967</v>
      </c>
      <c r="H1537" s="6">
        <v>2</v>
      </c>
      <c r="I1537" s="6">
        <v>0.79531010595645668</v>
      </c>
      <c r="J1537" s="6">
        <v>2</v>
      </c>
      <c r="K1537" s="6">
        <v>0.75932955462907736</v>
      </c>
      <c r="L1537" s="6">
        <v>5</v>
      </c>
      <c r="M1537" s="6">
        <v>0.53230988958893144</v>
      </c>
      <c r="N1537" s="6">
        <v>20</v>
      </c>
      <c r="O1537" s="6">
        <v>0.79056243799964543</v>
      </c>
      <c r="P1537" s="6">
        <v>2</v>
      </c>
      <c r="Q1537" s="6">
        <v>0.52744812484174397</v>
      </c>
      <c r="R1537" s="6">
        <v>2</v>
      </c>
      <c r="S1537" s="6">
        <v>0.73037495479529302</v>
      </c>
      <c r="T1537" s="6">
        <v>20</v>
      </c>
      <c r="U1537" s="6">
        <v>0.58169908560637418</v>
      </c>
      <c r="V1537" s="6">
        <v>3</v>
      </c>
      <c r="W1537" s="6">
        <v>0.67891462208470454</v>
      </c>
      <c r="X1537" s="6">
        <v>3</v>
      </c>
      <c r="Y1537" s="6">
        <v>0.7045505057550745</v>
      </c>
      <c r="Z1537" s="6">
        <v>20</v>
      </c>
      <c r="AA1537" s="6">
        <v>0.6986702733395499</v>
      </c>
      <c r="AB1537" s="6">
        <v>3</v>
      </c>
      <c r="AC1537" s="6">
        <v>0.53004392421109192</v>
      </c>
      <c r="AD1537" s="6">
        <v>2</v>
      </c>
      <c r="AE1537" s="6">
        <v>0.55863688304573134</v>
      </c>
      <c r="AF1537" s="6">
        <v>20</v>
      </c>
      <c r="AG1537" s="6">
        <v>0.94836075107984485</v>
      </c>
      <c r="AH1537" s="6">
        <v>2</v>
      </c>
      <c r="AI1537" s="6">
        <v>0.52875893522169337</v>
      </c>
      <c r="AJ1537" s="6">
        <v>2</v>
      </c>
      <c r="AK1537" s="6">
        <v>0.79674700078742278</v>
      </c>
      <c r="AL1537" s="6">
        <v>10</v>
      </c>
      <c r="AM1537" s="6">
        <v>0.99782261205577094</v>
      </c>
      <c r="AN1537" s="6">
        <v>2</v>
      </c>
      <c r="AO1537" s="6">
        <v>0.76062680666933336</v>
      </c>
      <c r="AP1537" s="6">
        <v>2</v>
      </c>
      <c r="AQ1537" s="6">
        <v>0.71639391692698007</v>
      </c>
      <c r="AR1537" s="6">
        <v>10</v>
      </c>
      <c r="AS1537" s="6">
        <v>0.99999980638736874</v>
      </c>
      <c r="AT1537" s="6">
        <v>2</v>
      </c>
      <c r="AU1537" s="6">
        <v>0.74714145324667036</v>
      </c>
      <c r="AV1537" s="6">
        <v>2</v>
      </c>
      <c r="AW1537" s="6">
        <v>0.90846377986809268</v>
      </c>
    </row>
    <row r="1538" spans="1:49" ht="15.75" customHeight="1" x14ac:dyDescent="0.25">
      <c r="A1538" s="6" t="s">
        <v>946</v>
      </c>
      <c r="B1538" s="6" t="s">
        <v>982</v>
      </c>
      <c r="C1538" s="6" t="s">
        <v>978</v>
      </c>
      <c r="D1538" s="7">
        <f>IF(COUNTIF(Recovered!$A$2:$A$808,A1538)&gt;0,VLOOKUP($B1538,Recovered!$B$2:$C$808,2,FALSE),0)</f>
        <v>0</v>
      </c>
      <c r="E1538" s="8">
        <f>IF(COUNTIF(Recovered!$A$2:$A$808,A1538)&gt;0,1,0)</f>
        <v>0</v>
      </c>
      <c r="F1538" s="6">
        <v>2</v>
      </c>
      <c r="G1538" s="6">
        <v>0.46580024292962069</v>
      </c>
      <c r="H1538" s="6">
        <v>2</v>
      </c>
      <c r="I1538" s="6">
        <v>0.70104580620174728</v>
      </c>
      <c r="J1538" s="6">
        <v>2</v>
      </c>
      <c r="K1538" s="6">
        <v>0.81708825230394544</v>
      </c>
      <c r="L1538" s="6">
        <v>5</v>
      </c>
      <c r="M1538" s="6">
        <v>0.73220838981239844</v>
      </c>
      <c r="N1538" s="6">
        <v>20</v>
      </c>
      <c r="O1538" s="6">
        <v>0.80606412507000857</v>
      </c>
      <c r="P1538" s="6">
        <v>3</v>
      </c>
      <c r="Q1538" s="6">
        <v>0.88347147862635511</v>
      </c>
      <c r="R1538" s="6">
        <v>3</v>
      </c>
      <c r="S1538" s="6">
        <v>0.84708966336312397</v>
      </c>
      <c r="T1538" s="6">
        <v>20</v>
      </c>
      <c r="U1538" s="6">
        <v>0.49654210274925231</v>
      </c>
      <c r="V1538" s="6">
        <v>2</v>
      </c>
      <c r="W1538" s="6">
        <v>0.59247067551461352</v>
      </c>
      <c r="X1538" s="6">
        <v>2</v>
      </c>
      <c r="Y1538" s="6">
        <v>0.95217761615661878</v>
      </c>
      <c r="Z1538" s="6">
        <v>20</v>
      </c>
      <c r="AA1538" s="6">
        <v>0.68917034734502469</v>
      </c>
      <c r="AB1538" s="6">
        <v>3</v>
      </c>
      <c r="AC1538" s="6">
        <v>0.59102734122385814</v>
      </c>
      <c r="AD1538" s="6">
        <v>2</v>
      </c>
      <c r="AE1538" s="6">
        <v>0.6201198891746289</v>
      </c>
      <c r="AF1538" s="6">
        <v>20</v>
      </c>
      <c r="AG1538" s="6">
        <v>0.89564177557133806</v>
      </c>
      <c r="AH1538" s="6">
        <v>3</v>
      </c>
      <c r="AI1538" s="6">
        <v>0.74580536324414948</v>
      </c>
      <c r="AJ1538" s="6">
        <v>2</v>
      </c>
      <c r="AK1538" s="6">
        <v>0.67854435479605835</v>
      </c>
      <c r="AL1538" s="6">
        <v>10</v>
      </c>
      <c r="AM1538" s="6">
        <v>0.9973739347578825</v>
      </c>
      <c r="AN1538" s="6">
        <v>2</v>
      </c>
      <c r="AO1538" s="6">
        <v>0.80339765171098976</v>
      </c>
      <c r="AP1538" s="6">
        <v>2</v>
      </c>
      <c r="AQ1538" s="6">
        <v>0.6416346424781878</v>
      </c>
      <c r="AR1538" s="6">
        <v>10</v>
      </c>
      <c r="AS1538" s="6">
        <v>0.99999980638736874</v>
      </c>
      <c r="AT1538" s="6">
        <v>2</v>
      </c>
      <c r="AU1538" s="6">
        <v>0.62228684932630862</v>
      </c>
      <c r="AV1538" s="6">
        <v>2</v>
      </c>
      <c r="AW1538" s="6">
        <v>0.90851356504733094</v>
      </c>
    </row>
    <row r="1539" spans="1:49" ht="15.75" hidden="1" customHeight="1" x14ac:dyDescent="0.25">
      <c r="A1539" s="6" t="s">
        <v>716</v>
      </c>
      <c r="B1539" s="6" t="s">
        <v>983</v>
      </c>
      <c r="C1539" s="6" t="s">
        <v>983</v>
      </c>
      <c r="D1539" s="7">
        <f>IF(COUNTIF(Recovered!$A$2:$A$808,A1539)&gt;0,VLOOKUP($B1539,Recovered!$B$2:$C$808,2,FALSE),0)</f>
        <v>0</v>
      </c>
      <c r="E1539" s="8">
        <f>IF(COUNTIF(Recovered!$A$2:$A$808,A1539)&gt;0,1,0)</f>
        <v>0</v>
      </c>
      <c r="F1539" s="6">
        <v>3</v>
      </c>
      <c r="G1539" s="6">
        <v>0.55357112203133652</v>
      </c>
      <c r="H1539" s="6">
        <v>2</v>
      </c>
      <c r="I1539" s="6">
        <v>0.56823364386916608</v>
      </c>
      <c r="J1539" s="6">
        <v>2</v>
      </c>
      <c r="K1539" s="6">
        <v>0.91126484954050024</v>
      </c>
      <c r="L1539" s="6">
        <v>4</v>
      </c>
      <c r="M1539" s="6">
        <v>0.52149376526556268</v>
      </c>
      <c r="N1539" s="6">
        <v>20</v>
      </c>
      <c r="O1539" s="6">
        <v>0.84175335938125084</v>
      </c>
      <c r="P1539" s="6">
        <v>3</v>
      </c>
      <c r="Q1539" s="6">
        <v>0.61930255216416763</v>
      </c>
      <c r="R1539" s="6">
        <v>3</v>
      </c>
      <c r="S1539" s="6">
        <v>0.86434565199622759</v>
      </c>
      <c r="T1539" s="6">
        <v>15</v>
      </c>
      <c r="U1539" s="6">
        <v>0.544398790456051</v>
      </c>
      <c r="V1539" s="6">
        <v>3</v>
      </c>
      <c r="W1539" s="6">
        <v>0.75060173560028776</v>
      </c>
      <c r="X1539" s="6">
        <v>3</v>
      </c>
      <c r="Y1539" s="6">
        <v>0.70330565150812685</v>
      </c>
      <c r="Z1539" s="6">
        <v>25</v>
      </c>
      <c r="AA1539" s="6">
        <v>0.72211375290456847</v>
      </c>
      <c r="AB1539" s="6">
        <v>4</v>
      </c>
      <c r="AC1539" s="6">
        <v>0.83203071647688687</v>
      </c>
      <c r="AD1539" s="6">
        <v>3</v>
      </c>
      <c r="AE1539" s="6">
        <v>0.56105255327213122</v>
      </c>
      <c r="AF1539" s="6">
        <v>15</v>
      </c>
      <c r="AG1539" s="6">
        <v>0.54156542394293794</v>
      </c>
      <c r="AH1539" s="6">
        <v>3</v>
      </c>
      <c r="AI1539" s="6">
        <v>0.72781038854874958</v>
      </c>
      <c r="AJ1539" s="6">
        <v>3</v>
      </c>
      <c r="AK1539" s="6">
        <v>0.60442154638794598</v>
      </c>
      <c r="AL1539" s="6">
        <v>15</v>
      </c>
      <c r="AM1539" s="6">
        <v>0.85800631446923759</v>
      </c>
      <c r="AN1539" s="6">
        <v>3</v>
      </c>
      <c r="AO1539" s="6">
        <v>0.43472156208396462</v>
      </c>
      <c r="AP1539" s="6">
        <v>4</v>
      </c>
      <c r="AQ1539" s="6">
        <v>0.968813952509335</v>
      </c>
      <c r="AR1539" s="6">
        <v>10</v>
      </c>
      <c r="AS1539" s="6">
        <v>0.9999933694113825</v>
      </c>
      <c r="AT1539" s="6">
        <v>4</v>
      </c>
      <c r="AU1539" s="6">
        <v>0.45703626351488641</v>
      </c>
      <c r="AV1539" s="6">
        <v>4</v>
      </c>
      <c r="AW1539" s="6">
        <v>0.57326765479205177</v>
      </c>
    </row>
    <row r="1540" spans="1:49" ht="15.75" customHeight="1" x14ac:dyDescent="0.25">
      <c r="A1540" s="6" t="s">
        <v>946</v>
      </c>
      <c r="B1540" s="6" t="s">
        <v>983</v>
      </c>
      <c r="C1540" s="6" t="s">
        <v>983</v>
      </c>
      <c r="D1540" s="7">
        <f>IF(COUNTIF(Recovered!$A$2:$A$808,A1540)&gt;0,VLOOKUP($B1540,Recovered!$B$2:$C$808,2,FALSE),0)</f>
        <v>0</v>
      </c>
      <c r="E1540" s="8">
        <f>IF(COUNTIF(Recovered!$A$2:$A$808,A1540)&gt;0,1,0)</f>
        <v>0</v>
      </c>
      <c r="F1540" s="6">
        <v>2</v>
      </c>
      <c r="G1540" s="6">
        <v>0.6675033299707176</v>
      </c>
      <c r="H1540" s="6">
        <v>2</v>
      </c>
      <c r="I1540" s="6">
        <v>0.86096716600741729</v>
      </c>
      <c r="J1540" s="6">
        <v>2</v>
      </c>
      <c r="K1540" s="6">
        <v>0.63706003588110194</v>
      </c>
      <c r="L1540" s="6">
        <v>1</v>
      </c>
      <c r="M1540" s="6">
        <v>0.50589583022964468</v>
      </c>
      <c r="N1540" s="6">
        <v>20</v>
      </c>
      <c r="O1540" s="6">
        <v>0.75999652354128899</v>
      </c>
      <c r="P1540" s="6">
        <v>4</v>
      </c>
      <c r="Q1540" s="6">
        <v>0.70452352903268178</v>
      </c>
      <c r="R1540" s="6">
        <v>4</v>
      </c>
      <c r="S1540" s="6">
        <v>0.86309281019680328</v>
      </c>
      <c r="T1540" s="6">
        <v>20</v>
      </c>
      <c r="U1540" s="6">
        <v>0.47402133867436769</v>
      </c>
      <c r="V1540" s="6">
        <v>4</v>
      </c>
      <c r="W1540" s="6">
        <v>0.64882496382644317</v>
      </c>
      <c r="X1540" s="6">
        <v>4</v>
      </c>
      <c r="Y1540" s="6">
        <v>0.89843850225823263</v>
      </c>
      <c r="Z1540" s="6">
        <v>20</v>
      </c>
      <c r="AA1540" s="6">
        <v>0.74940117852426569</v>
      </c>
      <c r="AB1540" s="6">
        <v>4</v>
      </c>
      <c r="AC1540" s="6">
        <v>0.92330311171418578</v>
      </c>
      <c r="AD1540" s="6">
        <v>4</v>
      </c>
      <c r="AE1540" s="6">
        <v>0.93858693630115297</v>
      </c>
      <c r="AF1540" s="6">
        <v>20</v>
      </c>
      <c r="AG1540" s="6">
        <v>0.95774505361844353</v>
      </c>
      <c r="AH1540" s="6">
        <v>4</v>
      </c>
      <c r="AI1540" s="6">
        <v>0.92021219389095155</v>
      </c>
      <c r="AJ1540" s="6">
        <v>4</v>
      </c>
      <c r="AK1540" s="6">
        <v>0.95894104642278288</v>
      </c>
      <c r="AL1540" s="6">
        <v>10</v>
      </c>
      <c r="AM1540" s="6">
        <v>0.99868883932325703</v>
      </c>
      <c r="AN1540" s="6">
        <v>2</v>
      </c>
      <c r="AO1540" s="6">
        <v>0.49995904195762553</v>
      </c>
      <c r="AP1540" s="6">
        <v>2</v>
      </c>
      <c r="AQ1540" s="6">
        <v>0.75481416432304738</v>
      </c>
      <c r="AR1540" s="6">
        <v>10</v>
      </c>
      <c r="AS1540" s="6">
        <v>0.99999980638736874</v>
      </c>
      <c r="AT1540" s="6">
        <v>3</v>
      </c>
      <c r="AU1540" s="6">
        <v>0.52186439737008605</v>
      </c>
      <c r="AV1540" s="6">
        <v>3</v>
      </c>
      <c r="AW1540" s="6">
        <v>0.97434370569204265</v>
      </c>
    </row>
    <row r="1541" spans="1:49" ht="15.75" customHeight="1" x14ac:dyDescent="0.25">
      <c r="A1541" s="6" t="s">
        <v>428</v>
      </c>
      <c r="B1541" s="6" t="s">
        <v>983</v>
      </c>
      <c r="C1541" s="6" t="s">
        <v>983</v>
      </c>
      <c r="D1541" s="7">
        <f>IF(COUNTIF(Recovered!$A$2:$A$808,A1541)&gt;0,VLOOKUP($B1541,Recovered!$B$2:$C$808,2,FALSE),0)</f>
        <v>19784</v>
      </c>
      <c r="E1541" s="8">
        <f>IF(COUNTIF(Recovered!$A$2:$A$808,A1541)&gt;0,1,0)</f>
        <v>1</v>
      </c>
      <c r="F1541" s="6">
        <v>3</v>
      </c>
      <c r="G1541" s="6">
        <v>0.60035132107487643</v>
      </c>
      <c r="H1541" s="6">
        <v>2</v>
      </c>
      <c r="I1541" s="6">
        <v>0.60944527548895622</v>
      </c>
      <c r="J1541" s="6">
        <v>2</v>
      </c>
      <c r="K1541" s="6">
        <v>0.83387226318709673</v>
      </c>
      <c r="L1541" s="6">
        <v>4</v>
      </c>
      <c r="M1541" s="6">
        <v>0.36809177990239872</v>
      </c>
      <c r="N1541" s="6">
        <v>20</v>
      </c>
      <c r="O1541" s="6">
        <v>0.7803180078614973</v>
      </c>
      <c r="P1541" s="6">
        <v>4</v>
      </c>
      <c r="Q1541" s="6">
        <v>0.61967690979720702</v>
      </c>
      <c r="R1541" s="6">
        <v>3</v>
      </c>
      <c r="S1541" s="6">
        <v>0.90311154144374239</v>
      </c>
      <c r="T1541" s="6">
        <v>15</v>
      </c>
      <c r="U1541" s="6">
        <v>0.53186575059041186</v>
      </c>
      <c r="V1541" s="6">
        <v>4</v>
      </c>
      <c r="W1541" s="6">
        <v>0.61851895555248948</v>
      </c>
      <c r="X1541" s="6">
        <v>3</v>
      </c>
      <c r="Y1541" s="6">
        <v>0.97223311794534195</v>
      </c>
      <c r="Z1541" s="6">
        <v>25</v>
      </c>
      <c r="AA1541" s="6">
        <v>0.88556606232196688</v>
      </c>
      <c r="AB1541" s="6">
        <v>4</v>
      </c>
      <c r="AC1541" s="6">
        <v>0.77687010315257798</v>
      </c>
      <c r="AD1541" s="6">
        <v>3</v>
      </c>
      <c r="AE1541" s="6">
        <v>0.93181649729179739</v>
      </c>
      <c r="AF1541" s="6">
        <v>20</v>
      </c>
      <c r="AG1541" s="6">
        <v>0.57591361701097388</v>
      </c>
      <c r="AH1541" s="6">
        <v>4</v>
      </c>
      <c r="AI1541" s="6">
        <v>0.82779932920703247</v>
      </c>
      <c r="AJ1541" s="6">
        <v>3</v>
      </c>
      <c r="AK1541" s="6">
        <v>0.8305271328190692</v>
      </c>
      <c r="AL1541" s="6">
        <v>10</v>
      </c>
      <c r="AM1541" s="6">
        <v>0.93867430779391259</v>
      </c>
      <c r="AN1541" s="6">
        <v>3</v>
      </c>
      <c r="AO1541" s="6">
        <v>0.89642239867626661</v>
      </c>
      <c r="AP1541" s="6">
        <v>4</v>
      </c>
      <c r="AQ1541" s="6">
        <v>0.67182059891568835</v>
      </c>
      <c r="AR1541" s="6">
        <v>10</v>
      </c>
      <c r="AS1541" s="6">
        <v>0.99999742231732225</v>
      </c>
      <c r="AT1541" s="6">
        <v>3</v>
      </c>
      <c r="AU1541" s="6">
        <v>0.48966563419401737</v>
      </c>
      <c r="AV1541" s="6">
        <v>3</v>
      </c>
      <c r="AW1541" s="6">
        <v>0.35821815738733848</v>
      </c>
    </row>
    <row r="1542" spans="1:49" ht="15.75" customHeight="1" x14ac:dyDescent="0.25">
      <c r="A1542" s="6" t="s">
        <v>946</v>
      </c>
      <c r="B1542" s="6" t="s">
        <v>984</v>
      </c>
      <c r="C1542" s="6" t="s">
        <v>983</v>
      </c>
      <c r="D1542" s="7">
        <f>IF(COUNTIF(Recovered!$A$2:$A$808,A1542)&gt;0,VLOOKUP($B1542,Recovered!$B$2:$C$808,2,FALSE),0)</f>
        <v>0</v>
      </c>
      <c r="E1542" s="8">
        <f>IF(COUNTIF(Recovered!$A$2:$A$808,A1542)&gt;0,1,0)</f>
        <v>0</v>
      </c>
      <c r="F1542" s="6">
        <v>3</v>
      </c>
      <c r="G1542" s="6">
        <v>0.55199306289677341</v>
      </c>
      <c r="H1542" s="6">
        <v>2</v>
      </c>
      <c r="I1542" s="6">
        <v>0.47493323629249251</v>
      </c>
      <c r="J1542" s="6">
        <v>2</v>
      </c>
      <c r="K1542" s="6">
        <v>0.91622115303870832</v>
      </c>
      <c r="L1542" s="6">
        <v>2</v>
      </c>
      <c r="M1542" s="6">
        <v>0.54452362996639336</v>
      </c>
      <c r="N1542" s="6">
        <v>20</v>
      </c>
      <c r="O1542" s="6">
        <v>0.76649563914116581</v>
      </c>
      <c r="P1542" s="6">
        <v>3</v>
      </c>
      <c r="Q1542" s="6">
        <v>0.9249877636904178</v>
      </c>
      <c r="R1542" s="6">
        <v>3</v>
      </c>
      <c r="S1542" s="6">
        <v>0.88712760649860645</v>
      </c>
      <c r="T1542" s="6">
        <v>25</v>
      </c>
      <c r="U1542" s="6">
        <v>0.59407464650390573</v>
      </c>
      <c r="V1542" s="6">
        <v>3</v>
      </c>
      <c r="W1542" s="6">
        <v>0.8474515665280894</v>
      </c>
      <c r="X1542" s="6">
        <v>3</v>
      </c>
      <c r="Y1542" s="6">
        <v>0.58344703650745677</v>
      </c>
      <c r="Z1542" s="6">
        <v>25</v>
      </c>
      <c r="AA1542" s="6">
        <v>0.48161771597583142</v>
      </c>
      <c r="AB1542" s="6">
        <v>3</v>
      </c>
      <c r="AC1542" s="6">
        <v>0.92250340686101795</v>
      </c>
      <c r="AD1542" s="6">
        <v>3</v>
      </c>
      <c r="AE1542" s="6">
        <v>0.70329472925617043</v>
      </c>
      <c r="AF1542" s="6">
        <v>15</v>
      </c>
      <c r="AG1542" s="6">
        <v>0.83100497282415742</v>
      </c>
      <c r="AH1542" s="6">
        <v>3</v>
      </c>
      <c r="AI1542" s="6">
        <v>0.82659909644775775</v>
      </c>
      <c r="AJ1542" s="6">
        <v>3</v>
      </c>
      <c r="AK1542" s="6">
        <v>0.86999287240934864</v>
      </c>
      <c r="AL1542" s="6">
        <v>10</v>
      </c>
      <c r="AM1542" s="6">
        <v>0.91428126052713321</v>
      </c>
      <c r="AN1542" s="6">
        <v>2</v>
      </c>
      <c r="AO1542" s="6">
        <v>0.89090756489167733</v>
      </c>
      <c r="AP1542" s="6">
        <v>2</v>
      </c>
      <c r="AQ1542" s="6">
        <v>0.88045845110622611</v>
      </c>
      <c r="AR1542" s="6">
        <v>5</v>
      </c>
      <c r="AS1542" s="6">
        <v>0.99999849514813233</v>
      </c>
      <c r="AT1542" s="6">
        <v>2</v>
      </c>
      <c r="AU1542" s="6">
        <v>0.65931563407586247</v>
      </c>
      <c r="AV1542" s="6">
        <v>2</v>
      </c>
      <c r="AW1542" s="6">
        <v>0.89164827919171563</v>
      </c>
    </row>
    <row r="1543" spans="1:49" ht="15.75" customHeight="1" x14ac:dyDescent="0.25">
      <c r="A1543" s="6" t="s">
        <v>946</v>
      </c>
      <c r="B1543" s="6" t="s">
        <v>985</v>
      </c>
      <c r="C1543" s="6" t="s">
        <v>983</v>
      </c>
      <c r="D1543" s="7">
        <f>IF(COUNTIF(Recovered!$A$2:$A$808,A1543)&gt;0,VLOOKUP($B1543,Recovered!$B$2:$C$808,2,FALSE),0)</f>
        <v>0</v>
      </c>
      <c r="E1543" s="8">
        <f>IF(COUNTIF(Recovered!$A$2:$A$808,A1543)&gt;0,1,0)</f>
        <v>0</v>
      </c>
      <c r="F1543" s="6">
        <v>3</v>
      </c>
      <c r="G1543" s="6">
        <v>0.62010538474005106</v>
      </c>
      <c r="H1543" s="6">
        <v>3</v>
      </c>
      <c r="I1543" s="6">
        <v>0.54863889738148386</v>
      </c>
      <c r="J1543" s="6">
        <v>2</v>
      </c>
      <c r="K1543" s="6">
        <v>0.9581064732571466</v>
      </c>
      <c r="L1543" s="6">
        <v>4</v>
      </c>
      <c r="M1543" s="6">
        <v>0.88498270636114196</v>
      </c>
      <c r="N1543" s="6">
        <v>20</v>
      </c>
      <c r="O1543" s="6">
        <v>0.68089179281669365</v>
      </c>
      <c r="P1543" s="6">
        <v>3</v>
      </c>
      <c r="Q1543" s="6">
        <v>0.88335649346209388</v>
      </c>
      <c r="R1543" s="6">
        <v>3</v>
      </c>
      <c r="S1543" s="6">
        <v>0.83901371148206672</v>
      </c>
      <c r="T1543" s="6">
        <v>15</v>
      </c>
      <c r="U1543" s="6">
        <v>0.62094130402131908</v>
      </c>
      <c r="V1543" s="6">
        <v>2</v>
      </c>
      <c r="W1543" s="6">
        <v>0.6772962970493368</v>
      </c>
      <c r="X1543" s="6">
        <v>2</v>
      </c>
      <c r="Y1543" s="6">
        <v>0.88065265763295519</v>
      </c>
      <c r="Z1543" s="6">
        <v>25</v>
      </c>
      <c r="AA1543" s="6">
        <v>0.85134406110143201</v>
      </c>
      <c r="AB1543" s="6">
        <v>3</v>
      </c>
      <c r="AC1543" s="6">
        <v>0.75158629202543581</v>
      </c>
      <c r="AD1543" s="6">
        <v>3</v>
      </c>
      <c r="AE1543" s="6">
        <v>0.74057696066461676</v>
      </c>
      <c r="AF1543" s="6">
        <v>15</v>
      </c>
      <c r="AG1543" s="6">
        <v>0.49176882539268407</v>
      </c>
      <c r="AH1543" s="6">
        <v>2</v>
      </c>
      <c r="AI1543" s="6">
        <v>0.48450346304943898</v>
      </c>
      <c r="AJ1543" s="6">
        <v>2</v>
      </c>
      <c r="AK1543" s="6">
        <v>0.81677272107668875</v>
      </c>
      <c r="AL1543" s="6">
        <v>15</v>
      </c>
      <c r="AM1543" s="6">
        <v>0.91837773771824782</v>
      </c>
      <c r="AN1543" s="6">
        <v>3</v>
      </c>
      <c r="AO1543" s="6">
        <v>0.59855378002562798</v>
      </c>
      <c r="AP1543" s="6">
        <v>4</v>
      </c>
      <c r="AQ1543" s="6">
        <v>0.90315938052909961</v>
      </c>
      <c r="AR1543" s="6">
        <v>10</v>
      </c>
      <c r="AS1543" s="6">
        <v>0.99999789913080683</v>
      </c>
      <c r="AT1543" s="6">
        <v>4</v>
      </c>
      <c r="AU1543" s="6">
        <v>0.85603266801472622</v>
      </c>
      <c r="AV1543" s="6">
        <v>4</v>
      </c>
      <c r="AW1543" s="6">
        <v>0.84783348033698624</v>
      </c>
    </row>
    <row r="1544" spans="1:49" ht="15.75" customHeight="1" x14ac:dyDescent="0.25">
      <c r="A1544" s="6" t="s">
        <v>946</v>
      </c>
      <c r="B1544" s="6" t="s">
        <v>986</v>
      </c>
      <c r="C1544" s="6" t="s">
        <v>983</v>
      </c>
      <c r="D1544" s="7">
        <f>IF(COUNTIF(Recovered!$A$2:$A$808,A1544)&gt;0,VLOOKUP($B1544,Recovered!$B$2:$C$808,2,FALSE),0)</f>
        <v>0</v>
      </c>
      <c r="E1544" s="8">
        <f>IF(COUNTIF(Recovered!$A$2:$A$808,A1544)&gt;0,1,0)</f>
        <v>0</v>
      </c>
      <c r="F1544" s="6">
        <v>2</v>
      </c>
      <c r="G1544" s="6">
        <v>0.55059773498691955</v>
      </c>
      <c r="H1544" s="6">
        <v>2</v>
      </c>
      <c r="I1544" s="6">
        <v>0.58822869477947204</v>
      </c>
      <c r="J1544" s="6">
        <v>2</v>
      </c>
      <c r="K1544" s="6">
        <v>0.77104844762999825</v>
      </c>
      <c r="L1544" s="6">
        <v>2</v>
      </c>
      <c r="M1544" s="6">
        <v>0.68261142853267631</v>
      </c>
      <c r="N1544" s="6">
        <v>20</v>
      </c>
      <c r="O1544" s="6">
        <v>0.76300142505466062</v>
      </c>
      <c r="P1544" s="6">
        <v>3</v>
      </c>
      <c r="Q1544" s="6">
        <v>0.66797739889993946</v>
      </c>
      <c r="R1544" s="6">
        <v>3</v>
      </c>
      <c r="S1544" s="6">
        <v>0.8448943153826618</v>
      </c>
      <c r="T1544" s="6">
        <v>25</v>
      </c>
      <c r="U1544" s="6">
        <v>0.61276056180169081</v>
      </c>
      <c r="V1544" s="6">
        <v>3</v>
      </c>
      <c r="W1544" s="6">
        <v>0.6775131410721037</v>
      </c>
      <c r="X1544" s="6">
        <v>4</v>
      </c>
      <c r="Y1544" s="6">
        <v>0.81709000087467631</v>
      </c>
      <c r="Z1544" s="6">
        <v>20</v>
      </c>
      <c r="AA1544" s="6">
        <v>0.44351993011041368</v>
      </c>
      <c r="AB1544" s="6">
        <v>3</v>
      </c>
      <c r="AC1544" s="6">
        <v>0.89311830185377294</v>
      </c>
      <c r="AD1544" s="6">
        <v>3</v>
      </c>
      <c r="AE1544" s="6">
        <v>0.74318185981118867</v>
      </c>
      <c r="AF1544" s="6">
        <v>15</v>
      </c>
      <c r="AG1544" s="6">
        <v>0.9036209984516419</v>
      </c>
      <c r="AH1544" s="6">
        <v>4</v>
      </c>
      <c r="AI1544" s="6">
        <v>0.98512792711446084</v>
      </c>
      <c r="AJ1544" s="6">
        <v>4</v>
      </c>
      <c r="AK1544" s="6">
        <v>0.92226313063278442</v>
      </c>
      <c r="AL1544" s="6">
        <v>10</v>
      </c>
      <c r="AM1544" s="6">
        <v>0.99373014707432183</v>
      </c>
      <c r="AN1544" s="6">
        <v>2</v>
      </c>
      <c r="AO1544" s="6">
        <v>0.8665285688255937</v>
      </c>
      <c r="AP1544" s="6">
        <v>2</v>
      </c>
      <c r="AQ1544" s="6">
        <v>0.622201303210838</v>
      </c>
      <c r="AR1544" s="6">
        <v>10</v>
      </c>
      <c r="AS1544" s="6">
        <v>0.99999861435166004</v>
      </c>
      <c r="AT1544" s="6">
        <v>3</v>
      </c>
      <c r="AU1544" s="6">
        <v>0.67456593784677288</v>
      </c>
      <c r="AV1544" s="6">
        <v>3</v>
      </c>
      <c r="AW1544" s="6">
        <v>0.86981433339451586</v>
      </c>
    </row>
    <row r="1545" spans="1:49" ht="15.75" customHeight="1" x14ac:dyDescent="0.25">
      <c r="A1545" s="6" t="s">
        <v>946</v>
      </c>
      <c r="B1545" s="6" t="s">
        <v>987</v>
      </c>
      <c r="C1545" s="6" t="s">
        <v>983</v>
      </c>
      <c r="D1545" s="7">
        <f>IF(COUNTIF(Recovered!$A$2:$A$808,A1545)&gt;0,VLOOKUP($B1545,Recovered!$B$2:$C$808,2,FALSE),0)</f>
        <v>0</v>
      </c>
      <c r="E1545" s="8">
        <f>IF(COUNTIF(Recovered!$A$2:$A$808,A1545)&gt;0,1,0)</f>
        <v>0</v>
      </c>
      <c r="F1545" s="6">
        <v>2</v>
      </c>
      <c r="G1545" s="6">
        <v>0.72555701686065532</v>
      </c>
      <c r="H1545" s="6">
        <v>2</v>
      </c>
      <c r="I1545" s="6">
        <v>0.72620188812383557</v>
      </c>
      <c r="J1545" s="6">
        <v>2</v>
      </c>
      <c r="K1545" s="6">
        <v>0.80092137122241747</v>
      </c>
      <c r="L1545" s="6">
        <v>5</v>
      </c>
      <c r="M1545" s="6">
        <v>0.89124481583987647</v>
      </c>
      <c r="N1545" s="6">
        <v>20</v>
      </c>
      <c r="O1545" s="6">
        <v>0.77225102491809627</v>
      </c>
      <c r="P1545" s="6">
        <v>3</v>
      </c>
      <c r="Q1545" s="6">
        <v>0.82116947971440335</v>
      </c>
      <c r="R1545" s="6">
        <v>3</v>
      </c>
      <c r="S1545" s="6">
        <v>0.67729727235670678</v>
      </c>
      <c r="T1545" s="6">
        <v>15</v>
      </c>
      <c r="U1545" s="6">
        <v>0.43185061463347302</v>
      </c>
      <c r="V1545" s="6">
        <v>2</v>
      </c>
      <c r="W1545" s="6">
        <v>0.9889697206060003</v>
      </c>
      <c r="X1545" s="6">
        <v>2</v>
      </c>
      <c r="Y1545" s="6">
        <v>0.98927669696963005</v>
      </c>
      <c r="Z1545" s="6">
        <v>25</v>
      </c>
      <c r="AA1545" s="6">
        <v>0.82700997695381528</v>
      </c>
      <c r="AB1545" s="6">
        <v>3</v>
      </c>
      <c r="AC1545" s="6">
        <v>0.70148521214276316</v>
      </c>
      <c r="AD1545" s="6">
        <v>2</v>
      </c>
      <c r="AE1545" s="6">
        <v>0.93876990725326015</v>
      </c>
      <c r="AF1545" s="6">
        <v>15</v>
      </c>
      <c r="AG1545" s="6">
        <v>0.49501456133882632</v>
      </c>
      <c r="AH1545" s="6">
        <v>2</v>
      </c>
      <c r="AI1545" s="6">
        <v>0.49723019057518958</v>
      </c>
      <c r="AJ1545" s="6">
        <v>2</v>
      </c>
      <c r="AK1545" s="6">
        <v>0.92287668111322207</v>
      </c>
      <c r="AL1545" s="6">
        <v>15</v>
      </c>
      <c r="AM1545" s="6">
        <v>0.87224620477458659</v>
      </c>
      <c r="AN1545" s="6">
        <v>2</v>
      </c>
      <c r="AO1545" s="6">
        <v>0.51054700970749733</v>
      </c>
      <c r="AP1545" s="6">
        <v>3</v>
      </c>
      <c r="AQ1545" s="6">
        <v>0.51114053858816078</v>
      </c>
      <c r="AR1545" s="6">
        <v>10</v>
      </c>
      <c r="AS1545" s="6">
        <v>0.99999849514813233</v>
      </c>
      <c r="AT1545" s="6">
        <v>2</v>
      </c>
      <c r="AU1545" s="6">
        <v>0.49438225770579369</v>
      </c>
      <c r="AV1545" s="6">
        <v>2</v>
      </c>
      <c r="AW1545" s="6">
        <v>0.71583098095985476</v>
      </c>
    </row>
    <row r="1546" spans="1:49" ht="15.75" hidden="1" customHeight="1" x14ac:dyDescent="0.25">
      <c r="A1546" s="6" t="s">
        <v>716</v>
      </c>
      <c r="B1546" s="6" t="s">
        <v>988</v>
      </c>
      <c r="C1546" s="6" t="s">
        <v>988</v>
      </c>
      <c r="D1546" s="7">
        <f>IF(COUNTIF(Recovered!$A$2:$A$808,A1546)&gt;0,VLOOKUP($B1546,Recovered!$B$2:$C$808,2,FALSE),0)</f>
        <v>0</v>
      </c>
      <c r="E1546" s="8">
        <f>IF(COUNTIF(Recovered!$A$2:$A$808,A1546)&gt;0,1,0)</f>
        <v>0</v>
      </c>
      <c r="F1546" s="6">
        <v>2</v>
      </c>
      <c r="G1546" s="6">
        <v>0.51057637721609717</v>
      </c>
      <c r="H1546" s="6">
        <v>2</v>
      </c>
      <c r="I1546" s="6">
        <v>0.49355264944186872</v>
      </c>
      <c r="J1546" s="6">
        <v>2</v>
      </c>
      <c r="K1546" s="6">
        <v>0.71996228520768213</v>
      </c>
      <c r="L1546" s="6">
        <v>2</v>
      </c>
      <c r="M1546" s="6">
        <v>0.61468226927674285</v>
      </c>
      <c r="N1546" s="6">
        <v>20</v>
      </c>
      <c r="O1546" s="6">
        <v>0.79980616853680897</v>
      </c>
      <c r="P1546" s="6">
        <v>3</v>
      </c>
      <c r="Q1546" s="6">
        <v>0.72120068344764932</v>
      </c>
      <c r="R1546" s="6">
        <v>3</v>
      </c>
      <c r="S1546" s="6">
        <v>0.93410527777643426</v>
      </c>
      <c r="T1546" s="6">
        <v>20</v>
      </c>
      <c r="U1546" s="6">
        <v>0.70047098813594866</v>
      </c>
      <c r="V1546" s="6">
        <v>3</v>
      </c>
      <c r="W1546" s="6">
        <v>0.86339724218458458</v>
      </c>
      <c r="X1546" s="6">
        <v>3</v>
      </c>
      <c r="Y1546" s="6">
        <v>0.88807690056868305</v>
      </c>
      <c r="Z1546" s="6">
        <v>20</v>
      </c>
      <c r="AA1546" s="6">
        <v>0.86275708924934813</v>
      </c>
      <c r="AB1546" s="6">
        <v>3</v>
      </c>
      <c r="AC1546" s="6">
        <v>0.90942828058918856</v>
      </c>
      <c r="AD1546" s="6">
        <v>3</v>
      </c>
      <c r="AE1546" s="6">
        <v>0.8509693223508189</v>
      </c>
      <c r="AF1546" s="6">
        <v>20</v>
      </c>
      <c r="AG1546" s="6">
        <v>0.86542122955338863</v>
      </c>
      <c r="AH1546" s="6">
        <v>3</v>
      </c>
      <c r="AI1546" s="6">
        <v>0.85874985868890163</v>
      </c>
      <c r="AJ1546" s="6">
        <v>3</v>
      </c>
      <c r="AK1546" s="6">
        <v>0.95203151571126288</v>
      </c>
      <c r="AL1546" s="6">
        <v>10</v>
      </c>
      <c r="AM1546" s="6">
        <v>0.99790154853430879</v>
      </c>
      <c r="AN1546" s="6">
        <v>2</v>
      </c>
      <c r="AO1546" s="6">
        <v>0.92033576275893147</v>
      </c>
      <c r="AP1546" s="6">
        <v>2</v>
      </c>
      <c r="AQ1546" s="6">
        <v>0.92391784373520403</v>
      </c>
      <c r="AR1546" s="6">
        <v>10</v>
      </c>
      <c r="AS1546" s="6">
        <v>0.9999996871837189</v>
      </c>
      <c r="AT1546" s="6">
        <v>2</v>
      </c>
      <c r="AU1546" s="6">
        <v>0.69907027871981819</v>
      </c>
      <c r="AV1546" s="6">
        <v>2</v>
      </c>
      <c r="AW1546" s="6">
        <v>0.97374968820255303</v>
      </c>
    </row>
    <row r="1547" spans="1:49" ht="15.75" customHeight="1" x14ac:dyDescent="0.25">
      <c r="A1547" s="6" t="s">
        <v>946</v>
      </c>
      <c r="B1547" s="6" t="s">
        <v>988</v>
      </c>
      <c r="C1547" s="6" t="s">
        <v>988</v>
      </c>
      <c r="D1547" s="7">
        <f>IF(COUNTIF(Recovered!$A$2:$A$808,A1547)&gt;0,VLOOKUP($B1547,Recovered!$B$2:$C$808,2,FALSE),0)</f>
        <v>0</v>
      </c>
      <c r="E1547" s="8">
        <f>IF(COUNTIF(Recovered!$A$2:$A$808,A1547)&gt;0,1,0)</f>
        <v>0</v>
      </c>
      <c r="F1547" s="6">
        <v>3</v>
      </c>
      <c r="G1547" s="6">
        <v>0.57708090826956138</v>
      </c>
      <c r="H1547" s="6">
        <v>3</v>
      </c>
      <c r="I1547" s="6">
        <v>0.57566873302792931</v>
      </c>
      <c r="J1547" s="6">
        <v>2</v>
      </c>
      <c r="K1547" s="6">
        <v>0.88775819588693161</v>
      </c>
      <c r="L1547" s="6">
        <v>4</v>
      </c>
      <c r="M1547" s="6">
        <v>0.70984708882065206</v>
      </c>
      <c r="N1547" s="6">
        <v>20</v>
      </c>
      <c r="O1547" s="6">
        <v>0.79918166787917155</v>
      </c>
      <c r="P1547" s="6">
        <v>3</v>
      </c>
      <c r="Q1547" s="6">
        <v>0.55963868994980026</v>
      </c>
      <c r="R1547" s="6">
        <v>3</v>
      </c>
      <c r="S1547" s="6">
        <v>0.91475000830851039</v>
      </c>
      <c r="T1547" s="6">
        <v>15</v>
      </c>
      <c r="U1547" s="6">
        <v>0.46668720140700048</v>
      </c>
      <c r="V1547" s="6">
        <v>3</v>
      </c>
      <c r="W1547" s="6">
        <v>0.7031800945259119</v>
      </c>
      <c r="X1547" s="6">
        <v>3</v>
      </c>
      <c r="Y1547" s="6">
        <v>0.72139767746559935</v>
      </c>
      <c r="Z1547" s="6">
        <v>25</v>
      </c>
      <c r="AA1547" s="6">
        <v>0.78908943674816001</v>
      </c>
      <c r="AB1547" s="6">
        <v>4</v>
      </c>
      <c r="AC1547" s="6">
        <v>0.67515461167851931</v>
      </c>
      <c r="AD1547" s="6">
        <v>3</v>
      </c>
      <c r="AE1547" s="6">
        <v>0.56021039525511107</v>
      </c>
      <c r="AF1547" s="6">
        <v>15</v>
      </c>
      <c r="AG1547" s="6">
        <v>0.46342018938011331</v>
      </c>
      <c r="AH1547" s="6">
        <v>3</v>
      </c>
      <c r="AI1547" s="6">
        <v>0.79388443197296699</v>
      </c>
      <c r="AJ1547" s="6">
        <v>3</v>
      </c>
      <c r="AK1547" s="6">
        <v>0.72647435207625244</v>
      </c>
      <c r="AL1547" s="6">
        <v>15</v>
      </c>
      <c r="AM1547" s="6">
        <v>0.94135369180441597</v>
      </c>
      <c r="AN1547" s="6">
        <v>4</v>
      </c>
      <c r="AO1547" s="6">
        <v>0.74994652874504308</v>
      </c>
      <c r="AP1547" s="6">
        <v>4</v>
      </c>
      <c r="AQ1547" s="6">
        <v>0.94236187700144691</v>
      </c>
      <c r="AR1547" s="6">
        <v>10</v>
      </c>
      <c r="AS1547" s="6">
        <v>0.99999825674121945</v>
      </c>
      <c r="AT1547" s="6">
        <v>2</v>
      </c>
      <c r="AU1547" s="6">
        <v>0.35158857781650038</v>
      </c>
      <c r="AV1547" s="6">
        <v>2</v>
      </c>
      <c r="AW1547" s="6">
        <v>0.58392011201849958</v>
      </c>
    </row>
    <row r="1548" spans="1:49" ht="15.75" customHeight="1" x14ac:dyDescent="0.25">
      <c r="A1548" s="6" t="s">
        <v>428</v>
      </c>
      <c r="B1548" s="6" t="s">
        <v>988</v>
      </c>
      <c r="C1548" s="6" t="s">
        <v>988</v>
      </c>
      <c r="D1548" s="7">
        <f>IF(COUNTIF(Recovered!$A$2:$A$808,A1548)&gt;0,VLOOKUP($B1548,Recovered!$B$2:$C$808,2,FALSE),0)</f>
        <v>19784</v>
      </c>
      <c r="E1548" s="8">
        <f>IF(COUNTIF(Recovered!$A$2:$A$808,A1548)&gt;0,1,0)</f>
        <v>1</v>
      </c>
      <c r="F1548" s="6">
        <v>3</v>
      </c>
      <c r="G1548" s="6">
        <v>0.72546856234145674</v>
      </c>
      <c r="H1548" s="6">
        <v>2</v>
      </c>
      <c r="I1548" s="6">
        <v>0.65692715620539144</v>
      </c>
      <c r="J1548" s="6">
        <v>2</v>
      </c>
      <c r="K1548" s="6">
        <v>0.88635887818904358</v>
      </c>
      <c r="L1548" s="6">
        <v>2</v>
      </c>
      <c r="M1548" s="6">
        <v>0.58058901944340313</v>
      </c>
      <c r="N1548" s="6">
        <v>20</v>
      </c>
      <c r="O1548" s="6">
        <v>0.73386327614534785</v>
      </c>
      <c r="P1548" s="6">
        <v>4</v>
      </c>
      <c r="Q1548" s="6">
        <v>0.59176605474326116</v>
      </c>
      <c r="R1548" s="6">
        <v>3</v>
      </c>
      <c r="S1548" s="6">
        <v>0.59218422596501841</v>
      </c>
      <c r="T1548" s="6">
        <v>25</v>
      </c>
      <c r="U1548" s="6">
        <v>0.5640418827760556</v>
      </c>
      <c r="V1548" s="6">
        <v>3</v>
      </c>
      <c r="W1548" s="6">
        <v>0.95120146827874663</v>
      </c>
      <c r="X1548" s="6">
        <v>3</v>
      </c>
      <c r="Y1548" s="6">
        <v>0.72646345504269927</v>
      </c>
      <c r="Z1548" s="6">
        <v>20</v>
      </c>
      <c r="AA1548" s="6">
        <v>0.42242622196552881</v>
      </c>
      <c r="AB1548" s="6">
        <v>4</v>
      </c>
      <c r="AC1548" s="6">
        <v>0.72997039533329622</v>
      </c>
      <c r="AD1548" s="6">
        <v>3</v>
      </c>
      <c r="AE1548" s="6">
        <v>0.91417454270429876</v>
      </c>
      <c r="AF1548" s="6">
        <v>15</v>
      </c>
      <c r="AG1548" s="6">
        <v>0.84938630871920395</v>
      </c>
      <c r="AH1548" s="6">
        <v>5</v>
      </c>
      <c r="AI1548" s="6">
        <v>0.77726455806247075</v>
      </c>
      <c r="AJ1548" s="6">
        <v>4</v>
      </c>
      <c r="AK1548" s="6">
        <v>0.97455867059772683</v>
      </c>
      <c r="AL1548" s="6">
        <v>10</v>
      </c>
      <c r="AM1548" s="6">
        <v>0.99344088154482746</v>
      </c>
      <c r="AN1548" s="6">
        <v>2</v>
      </c>
      <c r="AO1548" s="6">
        <v>0.77690557585132347</v>
      </c>
      <c r="AP1548" s="6">
        <v>2</v>
      </c>
      <c r="AQ1548" s="6">
        <v>0.5292626328016361</v>
      </c>
      <c r="AR1548" s="6">
        <v>10</v>
      </c>
      <c r="AS1548" s="6">
        <v>0.99999897196212839</v>
      </c>
      <c r="AT1548" s="6">
        <v>3</v>
      </c>
      <c r="AU1548" s="6">
        <v>0.82080348394686464</v>
      </c>
      <c r="AV1548" s="6">
        <v>3</v>
      </c>
      <c r="AW1548" s="6">
        <v>0.74291287666682349</v>
      </c>
    </row>
    <row r="1549" spans="1:49" ht="15.75" customHeight="1" x14ac:dyDescent="0.25">
      <c r="A1549" s="6" t="s">
        <v>946</v>
      </c>
      <c r="B1549" s="6" t="s">
        <v>989</v>
      </c>
      <c r="C1549" s="6" t="s">
        <v>988</v>
      </c>
      <c r="D1549" s="7">
        <f>IF(COUNTIF(Recovered!$A$2:$A$808,A1549)&gt;0,VLOOKUP($B1549,Recovered!$B$2:$C$808,2,FALSE),0)</f>
        <v>0</v>
      </c>
      <c r="E1549" s="8">
        <f>IF(COUNTIF(Recovered!$A$2:$A$808,A1549)&gt;0,1,0)</f>
        <v>0</v>
      </c>
      <c r="F1549" s="6">
        <v>3</v>
      </c>
      <c r="G1549" s="6">
        <v>0.50171738294783719</v>
      </c>
      <c r="H1549" s="6">
        <v>2</v>
      </c>
      <c r="I1549" s="6">
        <v>0.51570452679590584</v>
      </c>
      <c r="J1549" s="6">
        <v>2</v>
      </c>
      <c r="K1549" s="6">
        <v>0.89512710860819511</v>
      </c>
      <c r="L1549" s="6">
        <v>2</v>
      </c>
      <c r="M1549" s="6">
        <v>0.84982885230573557</v>
      </c>
      <c r="N1549" s="6">
        <v>20</v>
      </c>
      <c r="O1549" s="6">
        <v>0.76045414116628152</v>
      </c>
      <c r="P1549" s="6">
        <v>3</v>
      </c>
      <c r="Q1549" s="6">
        <v>0.9028623260814751</v>
      </c>
      <c r="R1549" s="6">
        <v>3</v>
      </c>
      <c r="S1549" s="6">
        <v>0.87620789775396291</v>
      </c>
      <c r="T1549" s="6">
        <v>20</v>
      </c>
      <c r="U1549" s="6">
        <v>0.4041847110250617</v>
      </c>
      <c r="V1549" s="6">
        <v>3</v>
      </c>
      <c r="W1549" s="6">
        <v>0.90037581553538315</v>
      </c>
      <c r="X1549" s="6">
        <v>3</v>
      </c>
      <c r="Y1549" s="6">
        <v>0.55977301935427193</v>
      </c>
      <c r="Z1549" s="6">
        <v>20</v>
      </c>
      <c r="AA1549" s="6">
        <v>0.54960996877587587</v>
      </c>
      <c r="AB1549" s="6">
        <v>3</v>
      </c>
      <c r="AC1549" s="6">
        <v>0.49965660825188257</v>
      </c>
      <c r="AD1549" s="6">
        <v>3</v>
      </c>
      <c r="AE1549" s="6">
        <v>0.84900667543374386</v>
      </c>
      <c r="AF1549" s="6">
        <v>20</v>
      </c>
      <c r="AG1549" s="6">
        <v>0.74459264155926519</v>
      </c>
      <c r="AH1549" s="6">
        <v>3</v>
      </c>
      <c r="AI1549" s="6">
        <v>0.53048374091652084</v>
      </c>
      <c r="AJ1549" s="6">
        <v>3</v>
      </c>
      <c r="AK1549" s="6">
        <v>0.91694191972484207</v>
      </c>
      <c r="AL1549" s="6">
        <v>10</v>
      </c>
      <c r="AM1549" s="6">
        <v>0.99819816395915284</v>
      </c>
      <c r="AN1549" s="6">
        <v>2</v>
      </c>
      <c r="AO1549" s="6">
        <v>0.83127187630414401</v>
      </c>
      <c r="AP1549" s="6">
        <v>2</v>
      </c>
      <c r="AQ1549" s="6">
        <v>0.83513977744755707</v>
      </c>
      <c r="AR1549" s="6">
        <v>10</v>
      </c>
      <c r="AS1549" s="6">
        <v>0.9999996871837189</v>
      </c>
      <c r="AT1549" s="6">
        <v>3</v>
      </c>
      <c r="AU1549" s="6">
        <v>0.61336996088259244</v>
      </c>
      <c r="AV1549" s="6">
        <v>3</v>
      </c>
      <c r="AW1549" s="6">
        <v>0.9013133018618984</v>
      </c>
    </row>
    <row r="1550" spans="1:49" ht="15.75" customHeight="1" x14ac:dyDescent="0.25">
      <c r="A1550" s="6" t="s">
        <v>946</v>
      </c>
      <c r="B1550" s="6" t="s">
        <v>990</v>
      </c>
      <c r="C1550" s="6" t="s">
        <v>988</v>
      </c>
      <c r="D1550" s="7">
        <f>IF(COUNTIF(Recovered!$A$2:$A$808,A1550)&gt;0,VLOOKUP($B1550,Recovered!$B$2:$C$808,2,FALSE),0)</f>
        <v>0</v>
      </c>
      <c r="E1550" s="8">
        <f>IF(COUNTIF(Recovered!$A$2:$A$808,A1550)&gt;0,1,0)</f>
        <v>0</v>
      </c>
      <c r="F1550" s="6">
        <v>3</v>
      </c>
      <c r="G1550" s="6">
        <v>0.57339571415656354</v>
      </c>
      <c r="H1550" s="6">
        <v>3</v>
      </c>
      <c r="I1550" s="6">
        <v>0.520477614258961</v>
      </c>
      <c r="J1550" s="6">
        <v>2</v>
      </c>
      <c r="K1550" s="6">
        <v>0.94832290275753761</v>
      </c>
      <c r="L1550" s="6">
        <v>2</v>
      </c>
      <c r="M1550" s="6">
        <v>0.50752657748949359</v>
      </c>
      <c r="N1550" s="6">
        <v>20</v>
      </c>
      <c r="O1550" s="6">
        <v>0.8428746054733921</v>
      </c>
      <c r="P1550" s="6">
        <v>3</v>
      </c>
      <c r="Q1550" s="6">
        <v>0.67836684367408717</v>
      </c>
      <c r="R1550" s="6">
        <v>3</v>
      </c>
      <c r="S1550" s="6">
        <v>0.89980919472082199</v>
      </c>
      <c r="T1550" s="6">
        <v>20</v>
      </c>
      <c r="U1550" s="6">
        <v>0.58121444142204282</v>
      </c>
      <c r="V1550" s="6">
        <v>4</v>
      </c>
      <c r="W1550" s="6">
        <v>0.56195781173128234</v>
      </c>
      <c r="X1550" s="6">
        <v>4</v>
      </c>
      <c r="Y1550" s="6">
        <v>0.67907494633240706</v>
      </c>
      <c r="Z1550" s="6">
        <v>20</v>
      </c>
      <c r="AA1550" s="6">
        <v>0.53674079064233393</v>
      </c>
      <c r="AB1550" s="6">
        <v>4</v>
      </c>
      <c r="AC1550" s="6">
        <v>0.97345091947965789</v>
      </c>
      <c r="AD1550" s="6">
        <v>4</v>
      </c>
      <c r="AE1550" s="6">
        <v>0.64958970400907612</v>
      </c>
      <c r="AF1550" s="6">
        <v>20</v>
      </c>
      <c r="AG1550" s="6">
        <v>0.96353715918059257</v>
      </c>
      <c r="AH1550" s="6">
        <v>4</v>
      </c>
      <c r="AI1550" s="6">
        <v>0.95114645713262891</v>
      </c>
      <c r="AJ1550" s="6">
        <v>4</v>
      </c>
      <c r="AK1550" s="6">
        <v>0.90875391229931468</v>
      </c>
      <c r="AL1550" s="6">
        <v>10</v>
      </c>
      <c r="AM1550" s="6">
        <v>0.99897069909395964</v>
      </c>
      <c r="AN1550" s="6">
        <v>2</v>
      </c>
      <c r="AO1550" s="6">
        <v>0.77712674572983764</v>
      </c>
      <c r="AP1550" s="6">
        <v>2</v>
      </c>
      <c r="AQ1550" s="6">
        <v>0.77716367567024314</v>
      </c>
      <c r="AR1550" s="6">
        <v>10</v>
      </c>
      <c r="AS1550" s="6">
        <v>0.9999996871837189</v>
      </c>
      <c r="AT1550" s="6">
        <v>3</v>
      </c>
      <c r="AU1550" s="6">
        <v>0.93012126394159345</v>
      </c>
      <c r="AV1550" s="6">
        <v>3</v>
      </c>
      <c r="AW1550" s="6">
        <v>0.97649124734299297</v>
      </c>
    </row>
    <row r="1551" spans="1:49" ht="15.75" customHeight="1" x14ac:dyDescent="0.25">
      <c r="A1551" s="6" t="s">
        <v>946</v>
      </c>
      <c r="B1551" s="6" t="s">
        <v>991</v>
      </c>
      <c r="C1551" s="6" t="s">
        <v>988</v>
      </c>
      <c r="D1551" s="7">
        <f>IF(COUNTIF(Recovered!$A$2:$A$808,A1551)&gt;0,VLOOKUP($B1551,Recovered!$B$2:$C$808,2,FALSE),0)</f>
        <v>0</v>
      </c>
      <c r="E1551" s="8">
        <f>IF(COUNTIF(Recovered!$A$2:$A$808,A1551)&gt;0,1,0)</f>
        <v>0</v>
      </c>
      <c r="F1551" s="6">
        <v>2</v>
      </c>
      <c r="G1551" s="6">
        <v>0.55943764788787054</v>
      </c>
      <c r="H1551" s="6">
        <v>2</v>
      </c>
      <c r="I1551" s="6">
        <v>0.67794438664728462</v>
      </c>
      <c r="J1551" s="6">
        <v>2</v>
      </c>
      <c r="K1551" s="6">
        <v>0.58220416138870368</v>
      </c>
      <c r="L1551" s="6">
        <v>2</v>
      </c>
      <c r="M1551" s="6">
        <v>0.78338425988979576</v>
      </c>
      <c r="N1551" s="6">
        <v>20</v>
      </c>
      <c r="O1551" s="6">
        <v>0.90185327360052925</v>
      </c>
      <c r="P1551" s="6">
        <v>3</v>
      </c>
      <c r="Q1551" s="6">
        <v>0.91350218615799905</v>
      </c>
      <c r="R1551" s="6">
        <v>3</v>
      </c>
      <c r="S1551" s="6">
        <v>0.96616596800326127</v>
      </c>
      <c r="T1551" s="6">
        <v>20</v>
      </c>
      <c r="U1551" s="6">
        <v>0.490511350289903</v>
      </c>
      <c r="V1551" s="6">
        <v>3</v>
      </c>
      <c r="W1551" s="6">
        <v>0.81540856875500345</v>
      </c>
      <c r="X1551" s="6">
        <v>3</v>
      </c>
      <c r="Y1551" s="6">
        <v>0.92028770039907237</v>
      </c>
      <c r="Z1551" s="6">
        <v>20</v>
      </c>
      <c r="AA1551" s="6">
        <v>0.68788130344175413</v>
      </c>
      <c r="AB1551" s="6">
        <v>3</v>
      </c>
      <c r="AC1551" s="6">
        <v>0.53026232608944002</v>
      </c>
      <c r="AD1551" s="6">
        <v>3</v>
      </c>
      <c r="AE1551" s="6">
        <v>0.83055952400887323</v>
      </c>
      <c r="AF1551" s="6">
        <v>20</v>
      </c>
      <c r="AG1551" s="6">
        <v>0.83885808887303004</v>
      </c>
      <c r="AH1551" s="6">
        <v>3</v>
      </c>
      <c r="AI1551" s="6">
        <v>0.65051755139651624</v>
      </c>
      <c r="AJ1551" s="6">
        <v>3</v>
      </c>
      <c r="AK1551" s="6">
        <v>0.96666710811992607</v>
      </c>
      <c r="AL1551" s="6">
        <v>10</v>
      </c>
      <c r="AM1551" s="6">
        <v>0.99863831144033954</v>
      </c>
      <c r="AN1551" s="6">
        <v>2</v>
      </c>
      <c r="AO1551" s="6">
        <v>0.94528284442664379</v>
      </c>
      <c r="AP1551" s="6">
        <v>2</v>
      </c>
      <c r="AQ1551" s="6">
        <v>0.8807056392905106</v>
      </c>
      <c r="AR1551" s="6">
        <v>10</v>
      </c>
      <c r="AS1551" s="6">
        <v>0.9999996871837189</v>
      </c>
      <c r="AT1551" s="6">
        <v>2</v>
      </c>
      <c r="AU1551" s="6">
        <v>0.67681283948486215</v>
      </c>
      <c r="AV1551" s="6">
        <v>2</v>
      </c>
      <c r="AW1551" s="6">
        <v>0.98183803503858769</v>
      </c>
    </row>
    <row r="1552" spans="1:49" ht="15.75" customHeight="1" x14ac:dyDescent="0.25">
      <c r="A1552" s="6" t="s">
        <v>946</v>
      </c>
      <c r="B1552" s="6" t="s">
        <v>992</v>
      </c>
      <c r="C1552" s="6" t="s">
        <v>988</v>
      </c>
      <c r="D1552" s="7">
        <f>IF(COUNTIF(Recovered!$A$2:$A$808,A1552)&gt;0,VLOOKUP($B1552,Recovered!$B$2:$C$808,2,FALSE),0)</f>
        <v>0</v>
      </c>
      <c r="E1552" s="8">
        <f>IF(COUNTIF(Recovered!$A$2:$A$808,A1552)&gt;0,1,0)</f>
        <v>0</v>
      </c>
      <c r="F1552" s="6">
        <v>3</v>
      </c>
      <c r="G1552" s="6">
        <v>0.74314553396969185</v>
      </c>
      <c r="H1552" s="6">
        <v>3</v>
      </c>
      <c r="I1552" s="6">
        <v>0.51908833914589625</v>
      </c>
      <c r="J1552" s="6">
        <v>2</v>
      </c>
      <c r="K1552" s="6">
        <v>0.97542548529754747</v>
      </c>
      <c r="L1552" s="6">
        <v>2</v>
      </c>
      <c r="M1552" s="6">
        <v>0.61570084170247896</v>
      </c>
      <c r="N1552" s="6">
        <v>20</v>
      </c>
      <c r="O1552" s="6">
        <v>0.80385750347089124</v>
      </c>
      <c r="P1552" s="6">
        <v>3</v>
      </c>
      <c r="Q1552" s="6">
        <v>0.86517102917932553</v>
      </c>
      <c r="R1552" s="6">
        <v>3</v>
      </c>
      <c r="S1552" s="6">
        <v>0.92360676585824109</v>
      </c>
      <c r="T1552" s="6">
        <v>25</v>
      </c>
      <c r="U1552" s="6">
        <v>0.75656963581748549</v>
      </c>
      <c r="V1552" s="6">
        <v>3</v>
      </c>
      <c r="W1552" s="6">
        <v>0.95114624883157761</v>
      </c>
      <c r="X1552" s="6">
        <v>3</v>
      </c>
      <c r="Y1552" s="6">
        <v>0.720158768122374</v>
      </c>
      <c r="Z1552" s="6">
        <v>25</v>
      </c>
      <c r="AA1552" s="6">
        <v>0.57767762969093817</v>
      </c>
      <c r="AB1552" s="6">
        <v>4</v>
      </c>
      <c r="AC1552" s="6">
        <v>0.95778158271139391</v>
      </c>
      <c r="AD1552" s="6">
        <v>3</v>
      </c>
      <c r="AE1552" s="6">
        <v>0.62213821519730872</v>
      </c>
      <c r="AF1552" s="6">
        <v>15</v>
      </c>
      <c r="AG1552" s="6">
        <v>0.87190730703074026</v>
      </c>
      <c r="AH1552" s="6">
        <v>3</v>
      </c>
      <c r="AI1552" s="6">
        <v>0.56159964971364207</v>
      </c>
      <c r="AJ1552" s="6">
        <v>3</v>
      </c>
      <c r="AK1552" s="6">
        <v>0.67873941683195504</v>
      </c>
      <c r="AL1552" s="6">
        <v>10</v>
      </c>
      <c r="AM1552" s="6">
        <v>0.99706204177103952</v>
      </c>
      <c r="AN1552" s="6">
        <v>3</v>
      </c>
      <c r="AO1552" s="6">
        <v>0.54265810404451298</v>
      </c>
      <c r="AP1552" s="6">
        <v>3</v>
      </c>
      <c r="AQ1552" s="6">
        <v>0.46432631910682048</v>
      </c>
      <c r="AR1552" s="6">
        <v>5</v>
      </c>
      <c r="AS1552" s="6">
        <v>0.99999861435166004</v>
      </c>
      <c r="AT1552" s="6">
        <v>2</v>
      </c>
      <c r="AU1552" s="6">
        <v>0.55131708691876635</v>
      </c>
      <c r="AV1552" s="6">
        <v>2</v>
      </c>
      <c r="AW1552" s="6">
        <v>0.70469767354190349</v>
      </c>
    </row>
    <row r="1553" spans="1:49" ht="15.75" customHeight="1" x14ac:dyDescent="0.25">
      <c r="A1553" s="6" t="s">
        <v>946</v>
      </c>
      <c r="B1553" s="6" t="s">
        <v>993</v>
      </c>
      <c r="C1553" s="6" t="s">
        <v>988</v>
      </c>
      <c r="D1553" s="7">
        <f>IF(COUNTIF(Recovered!$A$2:$A$808,A1553)&gt;0,VLOOKUP($B1553,Recovered!$B$2:$C$808,2,FALSE),0)</f>
        <v>0</v>
      </c>
      <c r="E1553" s="8">
        <f>IF(COUNTIF(Recovered!$A$2:$A$808,A1553)&gt;0,1,0)</f>
        <v>0</v>
      </c>
      <c r="F1553" s="6">
        <v>3</v>
      </c>
      <c r="G1553" s="6">
        <v>0.71512518335338526</v>
      </c>
      <c r="H1553" s="6">
        <v>2</v>
      </c>
      <c r="I1553" s="6">
        <v>0.54863546839909083</v>
      </c>
      <c r="J1553" s="6">
        <v>2</v>
      </c>
      <c r="K1553" s="6">
        <v>0.93344824912835733</v>
      </c>
      <c r="L1553" s="6">
        <v>3</v>
      </c>
      <c r="M1553" s="6">
        <v>0.82654925402500612</v>
      </c>
      <c r="N1553" s="6">
        <v>20</v>
      </c>
      <c r="O1553" s="6">
        <v>0.83794646901288339</v>
      </c>
      <c r="P1553" s="6">
        <v>3</v>
      </c>
      <c r="Q1553" s="6">
        <v>0.89005370978837284</v>
      </c>
      <c r="R1553" s="6">
        <v>3</v>
      </c>
      <c r="S1553" s="6">
        <v>0.85170820773200451</v>
      </c>
      <c r="T1553" s="6">
        <v>25</v>
      </c>
      <c r="U1553" s="6">
        <v>0.63265442372370984</v>
      </c>
      <c r="V1553" s="6">
        <v>4</v>
      </c>
      <c r="W1553" s="6">
        <v>0.95240993774529148</v>
      </c>
      <c r="X1553" s="6">
        <v>3</v>
      </c>
      <c r="Y1553" s="6">
        <v>0.92323939676495592</v>
      </c>
      <c r="Z1553" s="6">
        <v>25</v>
      </c>
      <c r="AA1553" s="6">
        <v>0.46308218743051199</v>
      </c>
      <c r="AB1553" s="6">
        <v>4</v>
      </c>
      <c r="AC1553" s="6">
        <v>0.99449333288252384</v>
      </c>
      <c r="AD1553" s="6">
        <v>4</v>
      </c>
      <c r="AE1553" s="6">
        <v>0.52999521541266048</v>
      </c>
      <c r="AF1553" s="6">
        <v>15</v>
      </c>
      <c r="AG1553" s="6">
        <v>0.79331077996846944</v>
      </c>
      <c r="AH1553" s="6">
        <v>4</v>
      </c>
      <c r="AI1553" s="6">
        <v>0.56155613865842235</v>
      </c>
      <c r="AJ1553" s="6">
        <v>3</v>
      </c>
      <c r="AK1553" s="6">
        <v>0.52864307039739133</v>
      </c>
      <c r="AL1553" s="6">
        <v>10</v>
      </c>
      <c r="AM1553" s="6">
        <v>0.97936558714660393</v>
      </c>
      <c r="AN1553" s="6">
        <v>3</v>
      </c>
      <c r="AO1553" s="6">
        <v>0.59153158431914976</v>
      </c>
      <c r="AP1553" s="6">
        <v>3</v>
      </c>
      <c r="AQ1553" s="6">
        <v>0.49780793949972918</v>
      </c>
      <c r="AR1553" s="6">
        <v>5</v>
      </c>
      <c r="AS1553" s="6">
        <v>0.99999873355510194</v>
      </c>
      <c r="AT1553" s="6">
        <v>2</v>
      </c>
      <c r="AU1553" s="6">
        <v>0.69240661638450129</v>
      </c>
      <c r="AV1553" s="6">
        <v>2</v>
      </c>
      <c r="AW1553" s="6">
        <v>0.67529609839889637</v>
      </c>
    </row>
    <row r="1554" spans="1:49" ht="15.75" customHeight="1" x14ac:dyDescent="0.25">
      <c r="A1554" s="6" t="s">
        <v>946</v>
      </c>
      <c r="B1554" s="6" t="s">
        <v>994</v>
      </c>
      <c r="C1554" s="6" t="s">
        <v>988</v>
      </c>
      <c r="D1554" s="7">
        <f>IF(COUNTIF(Recovered!$A$2:$A$808,A1554)&gt;0,VLOOKUP($B1554,Recovered!$B$2:$C$808,2,FALSE),0)</f>
        <v>0</v>
      </c>
      <c r="E1554" s="8">
        <f>IF(COUNTIF(Recovered!$A$2:$A$808,A1554)&gt;0,1,0)</f>
        <v>0</v>
      </c>
      <c r="F1554" s="6">
        <v>3</v>
      </c>
      <c r="G1554" s="6">
        <v>0.54791544575856288</v>
      </c>
      <c r="H1554" s="6">
        <v>3</v>
      </c>
      <c r="I1554" s="6">
        <v>0.6622718485375384</v>
      </c>
      <c r="J1554" s="6">
        <v>2</v>
      </c>
      <c r="K1554" s="6">
        <v>0.96747884785438343</v>
      </c>
      <c r="L1554" s="6">
        <v>3</v>
      </c>
      <c r="M1554" s="6">
        <v>0.74032545900910163</v>
      </c>
      <c r="N1554" s="6">
        <v>20</v>
      </c>
      <c r="O1554" s="6">
        <v>0.84121077176416881</v>
      </c>
      <c r="P1554" s="6">
        <v>4</v>
      </c>
      <c r="Q1554" s="6">
        <v>0.8337989940504571</v>
      </c>
      <c r="R1554" s="6">
        <v>3</v>
      </c>
      <c r="S1554" s="6">
        <v>0.83482461342163206</v>
      </c>
      <c r="T1554" s="6">
        <v>25</v>
      </c>
      <c r="U1554" s="6">
        <v>0.57295734876666904</v>
      </c>
      <c r="V1554" s="6">
        <v>4</v>
      </c>
      <c r="W1554" s="6">
        <v>0.98495918127369153</v>
      </c>
      <c r="X1554" s="6">
        <v>3</v>
      </c>
      <c r="Y1554" s="6">
        <v>0.93011722722406753</v>
      </c>
      <c r="Z1554" s="6">
        <v>25</v>
      </c>
      <c r="AA1554" s="6">
        <v>0.58681207219234899</v>
      </c>
      <c r="AB1554" s="6">
        <v>4</v>
      </c>
      <c r="AC1554" s="6">
        <v>0.67915493248987835</v>
      </c>
      <c r="AD1554" s="6">
        <v>3</v>
      </c>
      <c r="AE1554" s="6">
        <v>0.88996202117815193</v>
      </c>
      <c r="AF1554" s="6">
        <v>15</v>
      </c>
      <c r="AG1554" s="6">
        <v>0.8460254052334728</v>
      </c>
      <c r="AH1554" s="6">
        <v>4</v>
      </c>
      <c r="AI1554" s="6">
        <v>0.85015303884844884</v>
      </c>
      <c r="AJ1554" s="6">
        <v>3</v>
      </c>
      <c r="AK1554" s="6">
        <v>0.76718101618765777</v>
      </c>
      <c r="AL1554" s="6">
        <v>10</v>
      </c>
      <c r="AM1554" s="6">
        <v>0.95749198377398048</v>
      </c>
      <c r="AN1554" s="6">
        <v>3</v>
      </c>
      <c r="AO1554" s="6">
        <v>0.90166928364044552</v>
      </c>
      <c r="AP1554" s="6">
        <v>3</v>
      </c>
      <c r="AQ1554" s="6">
        <v>0.69136982208199071</v>
      </c>
      <c r="AR1554" s="6">
        <v>5</v>
      </c>
      <c r="AS1554" s="6">
        <v>0.99999849514813233</v>
      </c>
      <c r="AT1554" s="6">
        <v>3</v>
      </c>
      <c r="AU1554" s="6">
        <v>0.51997949545574162</v>
      </c>
      <c r="AV1554" s="6">
        <v>3</v>
      </c>
      <c r="AW1554" s="6">
        <v>0.75309218126212285</v>
      </c>
    </row>
    <row r="1555" spans="1:49" ht="15.75" hidden="1" customHeight="1" x14ac:dyDescent="0.25">
      <c r="A1555" s="6" t="s">
        <v>716</v>
      </c>
      <c r="B1555" s="6" t="s">
        <v>995</v>
      </c>
      <c r="C1555" s="6" t="s">
        <v>995</v>
      </c>
      <c r="D1555" s="7">
        <f>IF(COUNTIF(Recovered!$A$2:$A$808,A1555)&gt;0,VLOOKUP($B1555,Recovered!$B$2:$C$808,2,FALSE),0)</f>
        <v>0</v>
      </c>
      <c r="E1555" s="8">
        <f>IF(COUNTIF(Recovered!$A$2:$A$808,A1555)&gt;0,1,0)</f>
        <v>0</v>
      </c>
      <c r="F1555" s="6">
        <v>3</v>
      </c>
      <c r="G1555" s="6">
        <v>0.49993401963376438</v>
      </c>
      <c r="H1555" s="6">
        <v>4</v>
      </c>
      <c r="I1555" s="6">
        <v>0.49925200034209888</v>
      </c>
      <c r="J1555" s="6">
        <v>2</v>
      </c>
      <c r="K1555" s="6">
        <v>0.90032034509017267</v>
      </c>
      <c r="L1555" s="6">
        <v>4</v>
      </c>
      <c r="M1555" s="6">
        <v>0.49733039255360079</v>
      </c>
      <c r="N1555" s="6">
        <v>20</v>
      </c>
      <c r="O1555" s="6">
        <v>0.74433929979188918</v>
      </c>
      <c r="P1555" s="6">
        <v>3</v>
      </c>
      <c r="Q1555" s="6">
        <v>0.72117390576340368</v>
      </c>
      <c r="R1555" s="6">
        <v>3</v>
      </c>
      <c r="S1555" s="6">
        <v>0.61450853544955963</v>
      </c>
      <c r="T1555" s="6">
        <v>15</v>
      </c>
      <c r="U1555" s="6">
        <v>0.48993355456546278</v>
      </c>
      <c r="V1555" s="6">
        <v>3</v>
      </c>
      <c r="W1555" s="6">
        <v>0.69780893903537489</v>
      </c>
      <c r="X1555" s="6">
        <v>3</v>
      </c>
      <c r="Y1555" s="6">
        <v>0.63880331067982854</v>
      </c>
      <c r="Z1555" s="6">
        <v>25</v>
      </c>
      <c r="AA1555" s="6">
        <v>0.81276380857572605</v>
      </c>
      <c r="AB1555" s="6">
        <v>4</v>
      </c>
      <c r="AC1555" s="6">
        <v>0.97656821253361825</v>
      </c>
      <c r="AD1555" s="6">
        <v>4</v>
      </c>
      <c r="AE1555" s="6">
        <v>0.65045163128808603</v>
      </c>
      <c r="AF1555" s="6">
        <v>15</v>
      </c>
      <c r="AG1555" s="6">
        <v>0.44267040173282951</v>
      </c>
      <c r="AH1555" s="6">
        <v>3</v>
      </c>
      <c r="AI1555" s="6">
        <v>0.64977995771358599</v>
      </c>
      <c r="AJ1555" s="6">
        <v>3</v>
      </c>
      <c r="AK1555" s="6">
        <v>0.81722937563076681</v>
      </c>
      <c r="AL1555" s="6">
        <v>15</v>
      </c>
      <c r="AM1555" s="6">
        <v>0.8698291290621637</v>
      </c>
      <c r="AN1555" s="6">
        <v>3</v>
      </c>
      <c r="AO1555" s="6">
        <v>0.56147279868113531</v>
      </c>
      <c r="AP1555" s="6">
        <v>4</v>
      </c>
      <c r="AQ1555" s="6">
        <v>0.91401558157339347</v>
      </c>
      <c r="AR1555" s="6">
        <v>10</v>
      </c>
      <c r="AS1555" s="6">
        <v>0.99999086615471378</v>
      </c>
      <c r="AT1555" s="6">
        <v>4</v>
      </c>
      <c r="AU1555" s="6">
        <v>0.59036393102465989</v>
      </c>
      <c r="AV1555" s="6">
        <v>4</v>
      </c>
      <c r="AW1555" s="6">
        <v>0.86945733049779894</v>
      </c>
    </row>
    <row r="1556" spans="1:49" ht="15.75" customHeight="1" x14ac:dyDescent="0.25">
      <c r="A1556" s="6" t="s">
        <v>946</v>
      </c>
      <c r="B1556" s="6" t="s">
        <v>995</v>
      </c>
      <c r="C1556" s="6" t="s">
        <v>995</v>
      </c>
      <c r="D1556" s="7">
        <f>IF(COUNTIF(Recovered!$A$2:$A$808,A1556)&gt;0,VLOOKUP($B1556,Recovered!$B$2:$C$808,2,FALSE),0)</f>
        <v>0</v>
      </c>
      <c r="E1556" s="8">
        <f>IF(COUNTIF(Recovered!$A$2:$A$808,A1556)&gt;0,1,0)</f>
        <v>0</v>
      </c>
      <c r="F1556" s="6">
        <v>3</v>
      </c>
      <c r="G1556" s="6">
        <v>0.57196038900013213</v>
      </c>
      <c r="H1556" s="6">
        <v>2</v>
      </c>
      <c r="I1556" s="6">
        <v>0.54326116925093981</v>
      </c>
      <c r="J1556" s="6">
        <v>2</v>
      </c>
      <c r="K1556" s="6">
        <v>0.74507641156726145</v>
      </c>
      <c r="L1556" s="6">
        <v>4</v>
      </c>
      <c r="M1556" s="6">
        <v>0.9323741279564195</v>
      </c>
      <c r="N1556" s="6">
        <v>20</v>
      </c>
      <c r="O1556" s="6">
        <v>0.80496620806794805</v>
      </c>
      <c r="P1556" s="6">
        <v>3</v>
      </c>
      <c r="Q1556" s="6">
        <v>0.64353642438305825</v>
      </c>
      <c r="R1556" s="6">
        <v>3</v>
      </c>
      <c r="S1556" s="6">
        <v>0.77696392365100231</v>
      </c>
      <c r="T1556" s="6">
        <v>20</v>
      </c>
      <c r="U1556" s="6">
        <v>0.40645557197570742</v>
      </c>
      <c r="V1556" s="6">
        <v>3</v>
      </c>
      <c r="W1556" s="6">
        <v>0.77185469159201481</v>
      </c>
      <c r="X1556" s="6">
        <v>3</v>
      </c>
      <c r="Y1556" s="6">
        <v>0.73611790210894268</v>
      </c>
      <c r="Z1556" s="6">
        <v>20</v>
      </c>
      <c r="AA1556" s="6">
        <v>0.63416855516353088</v>
      </c>
      <c r="AB1556" s="6">
        <v>3</v>
      </c>
      <c r="AC1556" s="6">
        <v>0.58538574844911506</v>
      </c>
      <c r="AD1556" s="6">
        <v>3</v>
      </c>
      <c r="AE1556" s="6">
        <v>0.71585292151565838</v>
      </c>
      <c r="AF1556" s="6">
        <v>20</v>
      </c>
      <c r="AG1556" s="6">
        <v>0.72939612004547172</v>
      </c>
      <c r="AH1556" s="6">
        <v>3</v>
      </c>
      <c r="AI1556" s="6">
        <v>0.72787967211713467</v>
      </c>
      <c r="AJ1556" s="6">
        <v>3</v>
      </c>
      <c r="AK1556" s="6">
        <v>0.93680336002530173</v>
      </c>
      <c r="AL1556" s="6">
        <v>10</v>
      </c>
      <c r="AM1556" s="6">
        <v>0.99709616231644771</v>
      </c>
      <c r="AN1556" s="6">
        <v>3</v>
      </c>
      <c r="AO1556" s="6">
        <v>0.3835955487210132</v>
      </c>
      <c r="AP1556" s="6">
        <v>4</v>
      </c>
      <c r="AQ1556" s="6">
        <v>0.85857002095176316</v>
      </c>
      <c r="AR1556" s="6">
        <v>10</v>
      </c>
      <c r="AS1556" s="6">
        <v>0.99999980638736874</v>
      </c>
      <c r="AT1556" s="6">
        <v>3</v>
      </c>
      <c r="AU1556" s="6">
        <v>0.38859078330957758</v>
      </c>
      <c r="AV1556" s="6">
        <v>3</v>
      </c>
      <c r="AW1556" s="6">
        <v>0.5984424414224111</v>
      </c>
    </row>
    <row r="1557" spans="1:49" ht="15.75" customHeight="1" x14ac:dyDescent="0.25">
      <c r="A1557" s="6" t="s">
        <v>428</v>
      </c>
      <c r="B1557" s="6" t="s">
        <v>995</v>
      </c>
      <c r="C1557" s="6" t="s">
        <v>995</v>
      </c>
      <c r="D1557" s="7">
        <f>IF(COUNTIF(Recovered!$A$2:$A$808,A1557)&gt;0,VLOOKUP($B1557,Recovered!$B$2:$C$808,2,FALSE),0)</f>
        <v>19784</v>
      </c>
      <c r="E1557" s="8">
        <f>IF(COUNTIF(Recovered!$A$2:$A$808,A1557)&gt;0,1,0)</f>
        <v>1</v>
      </c>
      <c r="F1557" s="6">
        <v>3</v>
      </c>
      <c r="G1557" s="6">
        <v>0.58344779498909727</v>
      </c>
      <c r="H1557" s="6">
        <v>3</v>
      </c>
      <c r="I1557" s="6">
        <v>0.53759494108587369</v>
      </c>
      <c r="J1557" s="6">
        <v>2</v>
      </c>
      <c r="K1557" s="6">
        <v>0.94960662983281385</v>
      </c>
      <c r="L1557" s="6">
        <v>4</v>
      </c>
      <c r="M1557" s="6">
        <v>0.90918374092518939</v>
      </c>
      <c r="N1557" s="6">
        <v>20</v>
      </c>
      <c r="O1557" s="6">
        <v>0.53146503440305637</v>
      </c>
      <c r="P1557" s="6">
        <v>3</v>
      </c>
      <c r="Q1557" s="6">
        <v>0.91244130397988432</v>
      </c>
      <c r="R1557" s="6">
        <v>3</v>
      </c>
      <c r="S1557" s="6">
        <v>0.55017271102727838</v>
      </c>
      <c r="T1557" s="6">
        <v>15</v>
      </c>
      <c r="U1557" s="6">
        <v>0.62511089061480407</v>
      </c>
      <c r="V1557" s="6">
        <v>3</v>
      </c>
      <c r="W1557" s="6">
        <v>0.93197209102225986</v>
      </c>
      <c r="X1557" s="6">
        <v>3</v>
      </c>
      <c r="Y1557" s="6">
        <v>0.77523619369691243</v>
      </c>
      <c r="Z1557" s="6">
        <v>25</v>
      </c>
      <c r="AA1557" s="6">
        <v>0.88590891712815867</v>
      </c>
      <c r="AB1557" s="6">
        <v>4</v>
      </c>
      <c r="AC1557" s="6">
        <v>0.98177541344212338</v>
      </c>
      <c r="AD1557" s="6">
        <v>3</v>
      </c>
      <c r="AE1557" s="6">
        <v>0.56154514911232178</v>
      </c>
      <c r="AF1557" s="6">
        <v>15</v>
      </c>
      <c r="AG1557" s="6">
        <v>0.49811022057039128</v>
      </c>
      <c r="AH1557" s="6">
        <v>3</v>
      </c>
      <c r="AI1557" s="6">
        <v>0.70507687469074198</v>
      </c>
      <c r="AJ1557" s="6">
        <v>3</v>
      </c>
      <c r="AK1557" s="6">
        <v>0.72870486358294018</v>
      </c>
      <c r="AL1557" s="6">
        <v>15</v>
      </c>
      <c r="AM1557" s="6">
        <v>0.93150380885585715</v>
      </c>
      <c r="AN1557" s="6">
        <v>3</v>
      </c>
      <c r="AO1557" s="6">
        <v>0.63877639207549541</v>
      </c>
      <c r="AP1557" s="6">
        <v>4</v>
      </c>
      <c r="AQ1557" s="6">
        <v>0.92497572967789365</v>
      </c>
      <c r="AR1557" s="6">
        <v>10</v>
      </c>
      <c r="AS1557" s="6">
        <v>0.99999646869093506</v>
      </c>
      <c r="AT1557" s="6">
        <v>4</v>
      </c>
      <c r="AU1557" s="6">
        <v>0.76240904718165081</v>
      </c>
      <c r="AV1557" s="6">
        <v>4</v>
      </c>
      <c r="AW1557" s="6">
        <v>0.80668927663980217</v>
      </c>
    </row>
    <row r="1558" spans="1:49" ht="15.75" customHeight="1" x14ac:dyDescent="0.25">
      <c r="A1558" s="6" t="s">
        <v>946</v>
      </c>
      <c r="B1558" s="6" t="s">
        <v>996</v>
      </c>
      <c r="C1558" s="6" t="s">
        <v>995</v>
      </c>
      <c r="D1558" s="7">
        <f>IF(COUNTIF(Recovered!$A$2:$A$808,A1558)&gt;0,VLOOKUP($B1558,Recovered!$B$2:$C$808,2,FALSE),0)</f>
        <v>0</v>
      </c>
      <c r="E1558" s="8">
        <f>IF(COUNTIF(Recovered!$A$2:$A$808,A1558)&gt;0,1,0)</f>
        <v>0</v>
      </c>
      <c r="F1558" s="6">
        <v>3</v>
      </c>
      <c r="G1558" s="6">
        <v>0.76317188335076769</v>
      </c>
      <c r="H1558" s="6">
        <v>3</v>
      </c>
      <c r="I1558" s="6">
        <v>0.59218110516237088</v>
      </c>
      <c r="J1558" s="6">
        <v>2</v>
      </c>
      <c r="K1558" s="6">
        <v>0.93667981692434321</v>
      </c>
      <c r="L1558" s="6">
        <v>3</v>
      </c>
      <c r="M1558" s="6">
        <v>0.54014168187241896</v>
      </c>
      <c r="N1558" s="6">
        <v>20</v>
      </c>
      <c r="O1558" s="6">
        <v>0.88628470723618558</v>
      </c>
      <c r="P1558" s="6">
        <v>3</v>
      </c>
      <c r="Q1558" s="6">
        <v>0.81356278210728616</v>
      </c>
      <c r="R1558" s="6">
        <v>3</v>
      </c>
      <c r="S1558" s="6">
        <v>0.89980948625904833</v>
      </c>
      <c r="T1558" s="6">
        <v>20</v>
      </c>
      <c r="U1558" s="6">
        <v>0.50535663046869883</v>
      </c>
      <c r="V1558" s="6">
        <v>4</v>
      </c>
      <c r="W1558" s="6">
        <v>0.93838312926132506</v>
      </c>
      <c r="X1558" s="6">
        <v>4</v>
      </c>
      <c r="Y1558" s="6">
        <v>0.81733185444695222</v>
      </c>
      <c r="Z1558" s="6">
        <v>20</v>
      </c>
      <c r="AA1558" s="6">
        <v>0.69165282308680842</v>
      </c>
      <c r="AB1558" s="6">
        <v>4</v>
      </c>
      <c r="AC1558" s="6">
        <v>0.96582047087208023</v>
      </c>
      <c r="AD1558" s="6">
        <v>4</v>
      </c>
      <c r="AE1558" s="6">
        <v>0.86056917263605837</v>
      </c>
      <c r="AF1558" s="6">
        <v>20</v>
      </c>
      <c r="AG1558" s="6">
        <v>0.82134738892833459</v>
      </c>
      <c r="AH1558" s="6">
        <v>4</v>
      </c>
      <c r="AI1558" s="6">
        <v>0.96466249011164729</v>
      </c>
      <c r="AJ1558" s="6">
        <v>4</v>
      </c>
      <c r="AK1558" s="6">
        <v>0.95114408687861107</v>
      </c>
      <c r="AL1558" s="6">
        <v>10</v>
      </c>
      <c r="AM1558" s="6">
        <v>0.99917879557306954</v>
      </c>
      <c r="AN1558" s="6">
        <v>3</v>
      </c>
      <c r="AO1558" s="6">
        <v>0.73061648589806805</v>
      </c>
      <c r="AP1558" s="6">
        <v>3</v>
      </c>
      <c r="AQ1558" s="6">
        <v>0.91860481080387912</v>
      </c>
      <c r="AR1558" s="6">
        <v>10</v>
      </c>
      <c r="AS1558" s="6">
        <v>0.9999996871837189</v>
      </c>
      <c r="AT1558" s="6">
        <v>3</v>
      </c>
      <c r="AU1558" s="6">
        <v>0.83858864060719107</v>
      </c>
      <c r="AV1558" s="6">
        <v>3</v>
      </c>
      <c r="AW1558" s="6">
        <v>0.96843357589926771</v>
      </c>
    </row>
    <row r="1559" spans="1:49" ht="15.75" customHeight="1" x14ac:dyDescent="0.25">
      <c r="A1559" s="6" t="s">
        <v>946</v>
      </c>
      <c r="B1559" s="6" t="s">
        <v>997</v>
      </c>
      <c r="C1559" s="6" t="s">
        <v>995</v>
      </c>
      <c r="D1559" s="7">
        <f>IF(COUNTIF(Recovered!$A$2:$A$808,A1559)&gt;0,VLOOKUP($B1559,Recovered!$B$2:$C$808,2,FALSE),0)</f>
        <v>0</v>
      </c>
      <c r="E1559" s="8">
        <f>IF(COUNTIF(Recovered!$A$2:$A$808,A1559)&gt;0,1,0)</f>
        <v>0</v>
      </c>
      <c r="F1559" s="6">
        <v>3</v>
      </c>
      <c r="G1559" s="6">
        <v>0.63424382275394819</v>
      </c>
      <c r="H1559" s="6">
        <v>3</v>
      </c>
      <c r="I1559" s="6">
        <v>0.6285829995031893</v>
      </c>
      <c r="J1559" s="6">
        <v>2</v>
      </c>
      <c r="K1559" s="6">
        <v>0.95639567459319708</v>
      </c>
      <c r="L1559" s="6">
        <v>3</v>
      </c>
      <c r="M1559" s="6">
        <v>0.88652552577675681</v>
      </c>
      <c r="N1559" s="6">
        <v>20</v>
      </c>
      <c r="O1559" s="6">
        <v>0.76619094871494664</v>
      </c>
      <c r="P1559" s="6">
        <v>3</v>
      </c>
      <c r="Q1559" s="6">
        <v>0.67588770067567905</v>
      </c>
      <c r="R1559" s="6">
        <v>3</v>
      </c>
      <c r="S1559" s="6">
        <v>0.86842850220502799</v>
      </c>
      <c r="T1559" s="6">
        <v>20</v>
      </c>
      <c r="U1559" s="6">
        <v>0.66615380277870073</v>
      </c>
      <c r="V1559" s="6">
        <v>3</v>
      </c>
      <c r="W1559" s="6">
        <v>0.53090156583479342</v>
      </c>
      <c r="X1559" s="6">
        <v>3</v>
      </c>
      <c r="Y1559" s="6">
        <v>0.80690251279353453</v>
      </c>
      <c r="Z1559" s="6">
        <v>20</v>
      </c>
      <c r="AA1559" s="6">
        <v>0.57857031073598064</v>
      </c>
      <c r="AB1559" s="6">
        <v>4</v>
      </c>
      <c r="AC1559" s="6">
        <v>0.98298970394969731</v>
      </c>
      <c r="AD1559" s="6">
        <v>4</v>
      </c>
      <c r="AE1559" s="6">
        <v>0.77704275840991566</v>
      </c>
      <c r="AF1559" s="6">
        <v>20</v>
      </c>
      <c r="AG1559" s="6">
        <v>0.94318661397325509</v>
      </c>
      <c r="AH1559" s="6">
        <v>4</v>
      </c>
      <c r="AI1559" s="6">
        <v>0.96007652898964024</v>
      </c>
      <c r="AJ1559" s="6">
        <v>4</v>
      </c>
      <c r="AK1559" s="6">
        <v>0.93797853878292337</v>
      </c>
      <c r="AL1559" s="6">
        <v>10</v>
      </c>
      <c r="AM1559" s="6">
        <v>0.99867575518700791</v>
      </c>
      <c r="AN1559" s="6">
        <v>3</v>
      </c>
      <c r="AO1559" s="6">
        <v>0.94256538505743159</v>
      </c>
      <c r="AP1559" s="6">
        <v>3</v>
      </c>
      <c r="AQ1559" s="6">
        <v>0.88804588058431333</v>
      </c>
      <c r="AR1559" s="6">
        <v>10</v>
      </c>
      <c r="AS1559" s="6">
        <v>0.99999980638736874</v>
      </c>
      <c r="AT1559" s="6">
        <v>3</v>
      </c>
      <c r="AU1559" s="6">
        <v>0.85785154409081521</v>
      </c>
      <c r="AV1559" s="6">
        <v>3</v>
      </c>
      <c r="AW1559" s="6">
        <v>0.97524743372601219</v>
      </c>
    </row>
    <row r="1560" spans="1:49" ht="15.75" customHeight="1" x14ac:dyDescent="0.25">
      <c r="A1560" s="6" t="s">
        <v>946</v>
      </c>
      <c r="B1560" s="6" t="s">
        <v>998</v>
      </c>
      <c r="C1560" s="6" t="s">
        <v>995</v>
      </c>
      <c r="D1560" s="7">
        <f>IF(COUNTIF(Recovered!$A$2:$A$808,A1560)&gt;0,VLOOKUP($B1560,Recovered!$B$2:$C$808,2,FALSE),0)</f>
        <v>0</v>
      </c>
      <c r="E1560" s="8">
        <f>IF(COUNTIF(Recovered!$A$2:$A$808,A1560)&gt;0,1,0)</f>
        <v>0</v>
      </c>
      <c r="F1560" s="6">
        <v>3</v>
      </c>
      <c r="G1560" s="6">
        <v>0.61808159468811685</v>
      </c>
      <c r="H1560" s="6">
        <v>2</v>
      </c>
      <c r="I1560" s="6">
        <v>0.42213931039673941</v>
      </c>
      <c r="J1560" s="6">
        <v>2</v>
      </c>
      <c r="K1560" s="6">
        <v>0.82538202435692187</v>
      </c>
      <c r="L1560" s="6">
        <v>4</v>
      </c>
      <c r="M1560" s="6">
        <v>0.96099282521216611</v>
      </c>
      <c r="N1560" s="6">
        <v>20</v>
      </c>
      <c r="O1560" s="6">
        <v>0.6880394173706903</v>
      </c>
      <c r="P1560" s="6">
        <v>3</v>
      </c>
      <c r="Q1560" s="6">
        <v>0.81489543058815539</v>
      </c>
      <c r="R1560" s="6">
        <v>3</v>
      </c>
      <c r="S1560" s="6">
        <v>0.70830558583346492</v>
      </c>
      <c r="T1560" s="6">
        <v>15</v>
      </c>
      <c r="U1560" s="6">
        <v>0.61588050478803047</v>
      </c>
      <c r="V1560" s="6">
        <v>3</v>
      </c>
      <c r="W1560" s="6">
        <v>0.55868621286038345</v>
      </c>
      <c r="X1560" s="6">
        <v>2</v>
      </c>
      <c r="Y1560" s="6">
        <v>0.55279038497267219</v>
      </c>
      <c r="Z1560" s="6">
        <v>25</v>
      </c>
      <c r="AA1560" s="6">
        <v>0.82877307063437389</v>
      </c>
      <c r="AB1560" s="6">
        <v>4</v>
      </c>
      <c r="AC1560" s="6">
        <v>0.58211695373734385</v>
      </c>
      <c r="AD1560" s="6">
        <v>3</v>
      </c>
      <c r="AE1560" s="6">
        <v>0.97203979888985814</v>
      </c>
      <c r="AF1560" s="6">
        <v>15</v>
      </c>
      <c r="AG1560" s="6">
        <v>0.41911504346680462</v>
      </c>
      <c r="AH1560" s="6">
        <v>3</v>
      </c>
      <c r="AI1560" s="6">
        <v>0.88983797267838094</v>
      </c>
      <c r="AJ1560" s="6">
        <v>2</v>
      </c>
      <c r="AK1560" s="6">
        <v>0.58450295644940009</v>
      </c>
      <c r="AL1560" s="6">
        <v>15</v>
      </c>
      <c r="AM1560" s="6">
        <v>0.82515486096682911</v>
      </c>
      <c r="AN1560" s="6">
        <v>3</v>
      </c>
      <c r="AO1560" s="6">
        <v>0.43560375833961662</v>
      </c>
      <c r="AP1560" s="6">
        <v>4</v>
      </c>
      <c r="AQ1560" s="6">
        <v>0.77227691120630326</v>
      </c>
      <c r="AR1560" s="6">
        <v>10</v>
      </c>
      <c r="AS1560" s="6">
        <v>0.9999933694113825</v>
      </c>
      <c r="AT1560" s="6">
        <v>2</v>
      </c>
      <c r="AU1560" s="6">
        <v>0.47807751230654988</v>
      </c>
      <c r="AV1560" s="6">
        <v>3</v>
      </c>
      <c r="AW1560" s="6">
        <v>0.55620780753557775</v>
      </c>
    </row>
    <row r="1561" spans="1:49" ht="15.75" customHeight="1" x14ac:dyDescent="0.25">
      <c r="A1561" s="6" t="s">
        <v>946</v>
      </c>
      <c r="B1561" s="6" t="s">
        <v>999</v>
      </c>
      <c r="C1561" s="6" t="s">
        <v>995</v>
      </c>
      <c r="D1561" s="7">
        <f>IF(COUNTIF(Recovered!$A$2:$A$808,A1561)&gt;0,VLOOKUP($B1561,Recovered!$B$2:$C$808,2,FALSE),0)</f>
        <v>0</v>
      </c>
      <c r="E1561" s="8">
        <f>IF(COUNTIF(Recovered!$A$2:$A$808,A1561)&gt;0,1,0)</f>
        <v>0</v>
      </c>
      <c r="F1561" s="6">
        <v>3</v>
      </c>
      <c r="G1561" s="6">
        <v>0.68894089182582308</v>
      </c>
      <c r="H1561" s="6">
        <v>3</v>
      </c>
      <c r="I1561" s="6">
        <v>0.7526450074449671</v>
      </c>
      <c r="J1561" s="6">
        <v>2</v>
      </c>
      <c r="K1561" s="6">
        <v>0.92485528718055621</v>
      </c>
      <c r="L1561" s="6">
        <v>3</v>
      </c>
      <c r="M1561" s="6">
        <v>0.75206376856787815</v>
      </c>
      <c r="N1561" s="6">
        <v>20</v>
      </c>
      <c r="O1561" s="6">
        <v>0.80750355614523073</v>
      </c>
      <c r="P1561" s="6">
        <v>4</v>
      </c>
      <c r="Q1561" s="6">
        <v>0.97575509237585678</v>
      </c>
      <c r="R1561" s="6">
        <v>4</v>
      </c>
      <c r="S1561" s="6">
        <v>0.776709400889253</v>
      </c>
      <c r="T1561" s="6">
        <v>20</v>
      </c>
      <c r="U1561" s="6">
        <v>0.72931832680409503</v>
      </c>
      <c r="V1561" s="6">
        <v>4</v>
      </c>
      <c r="W1561" s="6">
        <v>0.97313688133894571</v>
      </c>
      <c r="X1561" s="6">
        <v>4</v>
      </c>
      <c r="Y1561" s="6">
        <v>0.56127393216851329</v>
      </c>
      <c r="Z1561" s="6">
        <v>20</v>
      </c>
      <c r="AA1561" s="6">
        <v>0.71025078003095654</v>
      </c>
      <c r="AB1561" s="6">
        <v>4</v>
      </c>
      <c r="AC1561" s="6">
        <v>0.49996504150212617</v>
      </c>
      <c r="AD1561" s="6">
        <v>4</v>
      </c>
      <c r="AE1561" s="6">
        <v>0.91958080455556712</v>
      </c>
      <c r="AF1561" s="6">
        <v>20</v>
      </c>
      <c r="AG1561" s="6">
        <v>0.97800657897660692</v>
      </c>
      <c r="AH1561" s="6">
        <v>4</v>
      </c>
      <c r="AI1561" s="6">
        <v>0.70568364980871601</v>
      </c>
      <c r="AJ1561" s="6">
        <v>4</v>
      </c>
      <c r="AK1561" s="6">
        <v>0.96514962002848503</v>
      </c>
      <c r="AL1561" s="6">
        <v>10</v>
      </c>
      <c r="AM1561" s="6">
        <v>0.99917249034511701</v>
      </c>
      <c r="AN1561" s="6">
        <v>3</v>
      </c>
      <c r="AO1561" s="6">
        <v>0.75442262303208796</v>
      </c>
      <c r="AP1561" s="6">
        <v>3</v>
      </c>
      <c r="AQ1561" s="6">
        <v>0.94960082775403098</v>
      </c>
      <c r="AR1561" s="6">
        <v>10</v>
      </c>
      <c r="AS1561" s="6">
        <v>0.99999956798009337</v>
      </c>
      <c r="AT1561" s="6">
        <v>3</v>
      </c>
      <c r="AU1561" s="6">
        <v>0.93152088347716189</v>
      </c>
      <c r="AV1561" s="6">
        <v>3</v>
      </c>
      <c r="AW1561" s="6">
        <v>0.99053328318520295</v>
      </c>
    </row>
    <row r="1562" spans="1:49" ht="15.75" customHeight="1" x14ac:dyDescent="0.25">
      <c r="A1562" s="6" t="s">
        <v>946</v>
      </c>
      <c r="B1562" s="6" t="s">
        <v>1000</v>
      </c>
      <c r="C1562" s="6" t="s">
        <v>995</v>
      </c>
      <c r="D1562" s="7">
        <f>IF(COUNTIF(Recovered!$A$2:$A$808,A1562)&gt;0,VLOOKUP($B1562,Recovered!$B$2:$C$808,2,FALSE),0)</f>
        <v>0</v>
      </c>
      <c r="E1562" s="8">
        <f>IF(COUNTIF(Recovered!$A$2:$A$808,A1562)&gt;0,1,0)</f>
        <v>0</v>
      </c>
      <c r="F1562" s="6">
        <v>3</v>
      </c>
      <c r="G1562" s="6">
        <v>0.53930810932035711</v>
      </c>
      <c r="H1562" s="6">
        <v>3</v>
      </c>
      <c r="I1562" s="6">
        <v>0.49947399715316598</v>
      </c>
      <c r="J1562" s="6">
        <v>2</v>
      </c>
      <c r="K1562" s="6">
        <v>0.95230214246993883</v>
      </c>
      <c r="L1562" s="6">
        <v>3</v>
      </c>
      <c r="M1562" s="6">
        <v>0.91485646030155343</v>
      </c>
      <c r="N1562" s="6">
        <v>20</v>
      </c>
      <c r="O1562" s="6">
        <v>0.79945835249793562</v>
      </c>
      <c r="P1562" s="6">
        <v>3</v>
      </c>
      <c r="Q1562" s="6">
        <v>0.52852422365069518</v>
      </c>
      <c r="R1562" s="6">
        <v>3</v>
      </c>
      <c r="S1562" s="6">
        <v>0.85505042942594744</v>
      </c>
      <c r="T1562" s="6">
        <v>25</v>
      </c>
      <c r="U1562" s="6">
        <v>0.55581120597122635</v>
      </c>
      <c r="V1562" s="6">
        <v>4</v>
      </c>
      <c r="W1562" s="6">
        <v>0.79817952353319033</v>
      </c>
      <c r="X1562" s="6">
        <v>4</v>
      </c>
      <c r="Y1562" s="6">
        <v>0.98728083409123202</v>
      </c>
      <c r="Z1562" s="6">
        <v>25</v>
      </c>
      <c r="AA1562" s="6">
        <v>0.60663400921052901</v>
      </c>
      <c r="AB1562" s="6">
        <v>4</v>
      </c>
      <c r="AC1562" s="6">
        <v>0.99690824265596911</v>
      </c>
      <c r="AD1562" s="6">
        <v>4</v>
      </c>
      <c r="AE1562" s="6">
        <v>0.89669511391665413</v>
      </c>
      <c r="AF1562" s="6">
        <v>15</v>
      </c>
      <c r="AG1562" s="6">
        <v>0.90127912921589026</v>
      </c>
      <c r="AH1562" s="6">
        <v>4</v>
      </c>
      <c r="AI1562" s="6">
        <v>0.53086464291489899</v>
      </c>
      <c r="AJ1562" s="6">
        <v>4</v>
      </c>
      <c r="AK1562" s="6">
        <v>0.79334544047359945</v>
      </c>
      <c r="AL1562" s="6">
        <v>10</v>
      </c>
      <c r="AM1562" s="6">
        <v>0.97666371776200589</v>
      </c>
      <c r="AN1562" s="6">
        <v>2</v>
      </c>
      <c r="AO1562" s="6">
        <v>0.75480097783478095</v>
      </c>
      <c r="AP1562" s="6">
        <v>2</v>
      </c>
      <c r="AQ1562" s="6">
        <v>0.70572758704050487</v>
      </c>
      <c r="AR1562" s="6">
        <v>5</v>
      </c>
      <c r="AS1562" s="6">
        <v>0.99999861435166004</v>
      </c>
      <c r="AT1562" s="6">
        <v>2</v>
      </c>
      <c r="AU1562" s="6">
        <v>0.52416602669921109</v>
      </c>
      <c r="AV1562" s="6">
        <v>2</v>
      </c>
      <c r="AW1562" s="6">
        <v>0.86488506820959243</v>
      </c>
    </row>
    <row r="1563" spans="1:49" ht="15.75" customHeight="1" x14ac:dyDescent="0.25">
      <c r="A1563" s="6" t="s">
        <v>946</v>
      </c>
      <c r="B1563" s="6" t="s">
        <v>1001</v>
      </c>
      <c r="C1563" s="6" t="s">
        <v>995</v>
      </c>
      <c r="D1563" s="7">
        <f>IF(COUNTIF(Recovered!$A$2:$A$808,A1563)&gt;0,VLOOKUP($B1563,Recovered!$B$2:$C$808,2,FALSE),0)</f>
        <v>0</v>
      </c>
      <c r="E1563" s="8">
        <f>IF(COUNTIF(Recovered!$A$2:$A$808,A1563)&gt;0,1,0)</f>
        <v>0</v>
      </c>
      <c r="F1563" s="6">
        <v>3</v>
      </c>
      <c r="G1563" s="6">
        <v>0.71902246281760551</v>
      </c>
      <c r="H1563" s="6">
        <v>3</v>
      </c>
      <c r="I1563" s="6">
        <v>0.62197648028780672</v>
      </c>
      <c r="J1563" s="6">
        <v>2</v>
      </c>
      <c r="K1563" s="6">
        <v>0.96128575163083096</v>
      </c>
      <c r="L1563" s="6">
        <v>3</v>
      </c>
      <c r="M1563" s="6">
        <v>0.52517643824643079</v>
      </c>
      <c r="N1563" s="6">
        <v>20</v>
      </c>
      <c r="O1563" s="6">
        <v>0.77462152790603978</v>
      </c>
      <c r="P1563" s="6">
        <v>4</v>
      </c>
      <c r="Q1563" s="6">
        <v>0.92260729581902257</v>
      </c>
      <c r="R1563" s="6">
        <v>4</v>
      </c>
      <c r="S1563" s="6">
        <v>0.62200048904331184</v>
      </c>
      <c r="T1563" s="6">
        <v>25</v>
      </c>
      <c r="U1563" s="6">
        <v>0.58721010091444747</v>
      </c>
      <c r="V1563" s="6">
        <v>4</v>
      </c>
      <c r="W1563" s="6">
        <v>0.97399356513402879</v>
      </c>
      <c r="X1563" s="6">
        <v>4</v>
      </c>
      <c r="Y1563" s="6">
        <v>0.59102639558086867</v>
      </c>
      <c r="Z1563" s="6">
        <v>25</v>
      </c>
      <c r="AA1563" s="6">
        <v>0.55121072606097821</v>
      </c>
      <c r="AB1563" s="6">
        <v>4</v>
      </c>
      <c r="AC1563" s="6">
        <v>0.93841063742756137</v>
      </c>
      <c r="AD1563" s="6">
        <v>4</v>
      </c>
      <c r="AE1563" s="6">
        <v>0.8749241168370786</v>
      </c>
      <c r="AF1563" s="6">
        <v>15</v>
      </c>
      <c r="AG1563" s="6">
        <v>0.85581818166363821</v>
      </c>
      <c r="AH1563" s="6">
        <v>4</v>
      </c>
      <c r="AI1563" s="6">
        <v>0.72935997206951653</v>
      </c>
      <c r="AJ1563" s="6">
        <v>4</v>
      </c>
      <c r="AK1563" s="6">
        <v>0.81407415306275221</v>
      </c>
      <c r="AL1563" s="6">
        <v>10</v>
      </c>
      <c r="AM1563" s="6">
        <v>0.90412041954500311</v>
      </c>
      <c r="AN1563" s="6">
        <v>3</v>
      </c>
      <c r="AO1563" s="6">
        <v>0.93128260669562302</v>
      </c>
      <c r="AP1563" s="6">
        <v>3</v>
      </c>
      <c r="AQ1563" s="6">
        <v>0.9447597845926291</v>
      </c>
      <c r="AR1563" s="6">
        <v>5</v>
      </c>
      <c r="AS1563" s="6">
        <v>0.99999837594471874</v>
      </c>
      <c r="AT1563" s="6">
        <v>3</v>
      </c>
      <c r="AU1563" s="6">
        <v>0.71646493657599586</v>
      </c>
      <c r="AV1563" s="6">
        <v>3</v>
      </c>
      <c r="AW1563" s="6">
        <v>0.95468069614030227</v>
      </c>
    </row>
    <row r="1564" spans="1:49" ht="15.75" hidden="1" customHeight="1" x14ac:dyDescent="0.25">
      <c r="A1564" s="6" t="s">
        <v>716</v>
      </c>
      <c r="B1564" s="6" t="s">
        <v>1002</v>
      </c>
      <c r="C1564" s="6" t="s">
        <v>1002</v>
      </c>
      <c r="D1564" s="7">
        <f>IF(COUNTIF(Recovered!$A$2:$A$808,A1564)&gt;0,VLOOKUP($B1564,Recovered!$B$2:$C$808,2,FALSE),0)</f>
        <v>0</v>
      </c>
      <c r="E1564" s="8">
        <f>IF(COUNTIF(Recovered!$A$2:$A$808,A1564)&gt;0,1,0)</f>
        <v>0</v>
      </c>
      <c r="F1564" s="6">
        <v>3</v>
      </c>
      <c r="G1564" s="6">
        <v>0.62472611580616333</v>
      </c>
      <c r="H1564" s="6">
        <v>2</v>
      </c>
      <c r="I1564" s="6">
        <v>0.51535293621464695</v>
      </c>
      <c r="J1564" s="6">
        <v>2</v>
      </c>
      <c r="K1564" s="6">
        <v>0.89138242040122306</v>
      </c>
      <c r="L1564" s="6">
        <v>3</v>
      </c>
      <c r="M1564" s="6">
        <v>0.73007427751159382</v>
      </c>
      <c r="N1564" s="6">
        <v>20</v>
      </c>
      <c r="O1564" s="6">
        <v>0.83141464288176303</v>
      </c>
      <c r="P1564" s="6">
        <v>4</v>
      </c>
      <c r="Q1564" s="6">
        <v>0.93736382033304511</v>
      </c>
      <c r="R1564" s="6">
        <v>4</v>
      </c>
      <c r="S1564" s="6">
        <v>0.70415533560282229</v>
      </c>
      <c r="T1564" s="6">
        <v>20</v>
      </c>
      <c r="U1564" s="6">
        <v>0.62400144182399642</v>
      </c>
      <c r="V1564" s="6">
        <v>4</v>
      </c>
      <c r="W1564" s="6">
        <v>0.8956283947831658</v>
      </c>
      <c r="X1564" s="6">
        <v>4</v>
      </c>
      <c r="Y1564" s="6">
        <v>0.7649505635914623</v>
      </c>
      <c r="Z1564" s="6">
        <v>20</v>
      </c>
      <c r="AA1564" s="6">
        <v>0.79918615929276582</v>
      </c>
      <c r="AB1564" s="6">
        <v>4</v>
      </c>
      <c r="AC1564" s="6">
        <v>0.93812885813556501</v>
      </c>
      <c r="AD1564" s="6">
        <v>4</v>
      </c>
      <c r="AE1564" s="6">
        <v>0.67337742279511026</v>
      </c>
      <c r="AF1564" s="6">
        <v>20</v>
      </c>
      <c r="AG1564" s="6">
        <v>0.92738623472693682</v>
      </c>
      <c r="AH1564" s="6">
        <v>4</v>
      </c>
      <c r="AI1564" s="6">
        <v>0.89108444541803977</v>
      </c>
      <c r="AJ1564" s="6">
        <v>4</v>
      </c>
      <c r="AK1564" s="6">
        <v>0.80687309366423199</v>
      </c>
      <c r="AL1564" s="6">
        <v>10</v>
      </c>
      <c r="AM1564" s="6">
        <v>0.99801421847821592</v>
      </c>
      <c r="AN1564" s="6">
        <v>3</v>
      </c>
      <c r="AO1564" s="6">
        <v>0.96178811716768675</v>
      </c>
      <c r="AP1564" s="6">
        <v>3</v>
      </c>
      <c r="AQ1564" s="6">
        <v>0.90865743501803298</v>
      </c>
      <c r="AR1564" s="6">
        <v>10</v>
      </c>
      <c r="AS1564" s="6">
        <v>0.9999993295729247</v>
      </c>
      <c r="AT1564" s="6">
        <v>3</v>
      </c>
      <c r="AU1564" s="6">
        <v>0.8429393913052563</v>
      </c>
      <c r="AV1564" s="6">
        <v>3</v>
      </c>
      <c r="AW1564" s="6">
        <v>0.95741254587451807</v>
      </c>
    </row>
    <row r="1565" spans="1:49" ht="15.75" customHeight="1" x14ac:dyDescent="0.25">
      <c r="A1565" s="6" t="s">
        <v>946</v>
      </c>
      <c r="B1565" s="6" t="s">
        <v>1002</v>
      </c>
      <c r="C1565" s="6" t="s">
        <v>1002</v>
      </c>
      <c r="D1565" s="7">
        <f>IF(COUNTIF(Recovered!$A$2:$A$808,A1565)&gt;0,VLOOKUP($B1565,Recovered!$B$2:$C$808,2,FALSE),0)</f>
        <v>0</v>
      </c>
      <c r="E1565" s="8">
        <f>IF(COUNTIF(Recovered!$A$2:$A$808,A1565)&gt;0,1,0)</f>
        <v>0</v>
      </c>
      <c r="F1565" s="6">
        <v>3</v>
      </c>
      <c r="G1565" s="6">
        <v>0.54832922328924494</v>
      </c>
      <c r="H1565" s="6">
        <v>3</v>
      </c>
      <c r="I1565" s="6">
        <v>0.51151782792219991</v>
      </c>
      <c r="J1565" s="6">
        <v>2</v>
      </c>
      <c r="K1565" s="6">
        <v>0.77517931670393891</v>
      </c>
      <c r="L1565" s="6">
        <v>4</v>
      </c>
      <c r="M1565" s="6">
        <v>0.67749874407082455</v>
      </c>
      <c r="N1565" s="6">
        <v>20</v>
      </c>
      <c r="O1565" s="6">
        <v>0.83374083859881709</v>
      </c>
      <c r="P1565" s="6">
        <v>3</v>
      </c>
      <c r="Q1565" s="6">
        <v>0.52886475047109383</v>
      </c>
      <c r="R1565" s="6">
        <v>3</v>
      </c>
      <c r="S1565" s="6">
        <v>0.89860693034090977</v>
      </c>
      <c r="T1565" s="6">
        <v>15</v>
      </c>
      <c r="U1565" s="6">
        <v>0.45406310173198572</v>
      </c>
      <c r="V1565" s="6">
        <v>3</v>
      </c>
      <c r="W1565" s="6">
        <v>0.66973596925779999</v>
      </c>
      <c r="X1565" s="6">
        <v>3</v>
      </c>
      <c r="Y1565" s="6">
        <v>0.64023927840084993</v>
      </c>
      <c r="Z1565" s="6">
        <v>25</v>
      </c>
      <c r="AA1565" s="6">
        <v>0.75198339980751261</v>
      </c>
      <c r="AB1565" s="6">
        <v>4</v>
      </c>
      <c r="AC1565" s="6">
        <v>0.72691670616507964</v>
      </c>
      <c r="AD1565" s="6">
        <v>3</v>
      </c>
      <c r="AE1565" s="6">
        <v>0.53011028986480635</v>
      </c>
      <c r="AF1565" s="6">
        <v>15</v>
      </c>
      <c r="AG1565" s="6">
        <v>0.49616137120455472</v>
      </c>
      <c r="AH1565" s="6">
        <v>3</v>
      </c>
      <c r="AI1565" s="6">
        <v>0.62099577538158679</v>
      </c>
      <c r="AJ1565" s="6">
        <v>3</v>
      </c>
      <c r="AK1565" s="6">
        <v>0.64421992031516906</v>
      </c>
      <c r="AL1565" s="6">
        <v>15</v>
      </c>
      <c r="AM1565" s="6">
        <v>0.91315465099899695</v>
      </c>
      <c r="AN1565" s="6">
        <v>4</v>
      </c>
      <c r="AO1565" s="6">
        <v>0.65395088482566832</v>
      </c>
      <c r="AP1565" s="6">
        <v>4</v>
      </c>
      <c r="AQ1565" s="6">
        <v>0.90938017856188058</v>
      </c>
      <c r="AR1565" s="6">
        <v>10</v>
      </c>
      <c r="AS1565" s="6">
        <v>0.99999766072413609</v>
      </c>
      <c r="AT1565" s="6">
        <v>2</v>
      </c>
      <c r="AU1565" s="6">
        <v>0.38541440767822049</v>
      </c>
      <c r="AV1565" s="6">
        <v>2</v>
      </c>
      <c r="AW1565" s="6">
        <v>0.64618295708213125</v>
      </c>
    </row>
    <row r="1566" spans="1:49" ht="15.75" customHeight="1" x14ac:dyDescent="0.25">
      <c r="A1566" s="6" t="s">
        <v>428</v>
      </c>
      <c r="B1566" s="6" t="s">
        <v>1002</v>
      </c>
      <c r="C1566" s="6" t="s">
        <v>1002</v>
      </c>
      <c r="D1566" s="7">
        <f>IF(COUNTIF(Recovered!$A$2:$A$808,A1566)&gt;0,VLOOKUP($B1566,Recovered!$B$2:$C$808,2,FALSE),0)</f>
        <v>19784</v>
      </c>
      <c r="E1566" s="8">
        <f>IF(COUNTIF(Recovered!$A$2:$A$808,A1566)&gt;0,1,0)</f>
        <v>1</v>
      </c>
      <c r="F1566" s="6">
        <v>3</v>
      </c>
      <c r="G1566" s="6">
        <v>0.55010142976716669</v>
      </c>
      <c r="H1566" s="6">
        <v>3</v>
      </c>
      <c r="I1566" s="6">
        <v>0.57958554990337119</v>
      </c>
      <c r="J1566" s="6">
        <v>1</v>
      </c>
      <c r="K1566" s="6">
        <v>0.70545718287412718</v>
      </c>
      <c r="L1566" s="6">
        <v>1</v>
      </c>
      <c r="M1566" s="6">
        <v>0.44398094683698253</v>
      </c>
      <c r="N1566" s="6">
        <v>20</v>
      </c>
      <c r="O1566" s="6">
        <v>0.83306347436538175</v>
      </c>
      <c r="P1566" s="6">
        <v>4</v>
      </c>
      <c r="Q1566" s="6">
        <v>0.6495852153597298</v>
      </c>
      <c r="R1566" s="6">
        <v>4</v>
      </c>
      <c r="S1566" s="6">
        <v>0.84984952889324183</v>
      </c>
      <c r="T1566" s="6">
        <v>25</v>
      </c>
      <c r="U1566" s="6">
        <v>0.53470627582540786</v>
      </c>
      <c r="V1566" s="6">
        <v>5</v>
      </c>
      <c r="W1566" s="6">
        <v>0.67916428451768729</v>
      </c>
      <c r="X1566" s="6">
        <v>4</v>
      </c>
      <c r="Y1566" s="6">
        <v>0.59265063618441183</v>
      </c>
      <c r="Z1566" s="6">
        <v>25</v>
      </c>
      <c r="AA1566" s="6">
        <v>0.61602559868822704</v>
      </c>
      <c r="AB1566" s="6">
        <v>5</v>
      </c>
      <c r="AC1566" s="6">
        <v>0.91490064893573297</v>
      </c>
      <c r="AD1566" s="6">
        <v>4</v>
      </c>
      <c r="AE1566" s="6">
        <v>0.94899986749323573</v>
      </c>
      <c r="AF1566" s="6">
        <v>15</v>
      </c>
      <c r="AG1566" s="6">
        <v>0.89155598945487424</v>
      </c>
      <c r="AH1566" s="6">
        <v>5</v>
      </c>
      <c r="AI1566" s="6">
        <v>0.99682709204543263</v>
      </c>
      <c r="AJ1566" s="6">
        <v>4</v>
      </c>
      <c r="AK1566" s="6">
        <v>0.90399171812326129</v>
      </c>
      <c r="AL1566" s="6">
        <v>10</v>
      </c>
      <c r="AM1566" s="6">
        <v>0.86636845780527383</v>
      </c>
      <c r="AN1566" s="6">
        <v>2</v>
      </c>
      <c r="AO1566" s="6">
        <v>0.4988632045460033</v>
      </c>
      <c r="AP1566" s="6">
        <v>3</v>
      </c>
      <c r="AQ1566" s="6">
        <v>0.53100555308908159</v>
      </c>
      <c r="AR1566" s="6">
        <v>5</v>
      </c>
      <c r="AS1566" s="6">
        <v>0.99999873355510194</v>
      </c>
      <c r="AT1566" s="6">
        <v>3</v>
      </c>
      <c r="AU1566" s="6">
        <v>0.73947313210983423</v>
      </c>
      <c r="AV1566" s="6">
        <v>3</v>
      </c>
      <c r="AW1566" s="6">
        <v>0.8748487453710857</v>
      </c>
    </row>
    <row r="1567" spans="1:49" ht="15.75" customHeight="1" x14ac:dyDescent="0.25">
      <c r="A1567" s="6" t="s">
        <v>946</v>
      </c>
      <c r="B1567" s="6" t="s">
        <v>1003</v>
      </c>
      <c r="C1567" s="6" t="s">
        <v>1002</v>
      </c>
      <c r="D1567" s="7">
        <f>IF(COUNTIF(Recovered!$A$2:$A$808,A1567)&gt;0,VLOOKUP($B1567,Recovered!$B$2:$C$808,2,FALSE),0)</f>
        <v>0</v>
      </c>
      <c r="E1567" s="8">
        <f>IF(COUNTIF(Recovered!$A$2:$A$808,A1567)&gt;0,1,0)</f>
        <v>0</v>
      </c>
      <c r="F1567" s="6">
        <v>3</v>
      </c>
      <c r="G1567" s="6">
        <v>0.7768755723373556</v>
      </c>
      <c r="H1567" s="6">
        <v>3</v>
      </c>
      <c r="I1567" s="6">
        <v>0.65090919624299437</v>
      </c>
      <c r="J1567" s="6">
        <v>2</v>
      </c>
      <c r="K1567" s="6">
        <v>0.95706551131260986</v>
      </c>
      <c r="L1567" s="6">
        <v>2</v>
      </c>
      <c r="M1567" s="6">
        <v>0.7043295651841609</v>
      </c>
      <c r="N1567" s="6">
        <v>20</v>
      </c>
      <c r="O1567" s="6">
        <v>0.75802222741743164</v>
      </c>
      <c r="P1567" s="6">
        <v>3</v>
      </c>
      <c r="Q1567" s="6">
        <v>0.92584521753261417</v>
      </c>
      <c r="R1567" s="6">
        <v>3</v>
      </c>
      <c r="S1567" s="6">
        <v>0.90686235040052676</v>
      </c>
      <c r="T1567" s="6">
        <v>25</v>
      </c>
      <c r="U1567" s="6">
        <v>0.73978160109487812</v>
      </c>
      <c r="V1567" s="6">
        <v>4</v>
      </c>
      <c r="W1567" s="6">
        <v>0.99803844037762468</v>
      </c>
      <c r="X1567" s="6">
        <v>4</v>
      </c>
      <c r="Y1567" s="6">
        <v>0.88055854731230843</v>
      </c>
      <c r="Z1567" s="6">
        <v>25</v>
      </c>
      <c r="AA1567" s="6">
        <v>0.53536838443694867</v>
      </c>
      <c r="AB1567" s="6">
        <v>4</v>
      </c>
      <c r="AC1567" s="6">
        <v>0.9916451156741064</v>
      </c>
      <c r="AD1567" s="6">
        <v>3</v>
      </c>
      <c r="AE1567" s="6">
        <v>0.49950923129161873</v>
      </c>
      <c r="AF1567" s="6">
        <v>15</v>
      </c>
      <c r="AG1567" s="6">
        <v>0.91997997084195582</v>
      </c>
      <c r="AH1567" s="6">
        <v>3</v>
      </c>
      <c r="AI1567" s="6">
        <v>0.49950053990660948</v>
      </c>
      <c r="AJ1567" s="6">
        <v>3</v>
      </c>
      <c r="AK1567" s="6">
        <v>0.6426218823807941</v>
      </c>
      <c r="AL1567" s="6">
        <v>10</v>
      </c>
      <c r="AM1567" s="6">
        <v>0.98979239981459421</v>
      </c>
      <c r="AN1567" s="6">
        <v>3</v>
      </c>
      <c r="AO1567" s="6">
        <v>0.62813545694539819</v>
      </c>
      <c r="AP1567" s="6">
        <v>3</v>
      </c>
      <c r="AQ1567" s="6">
        <v>0.49402003793272647</v>
      </c>
      <c r="AR1567" s="6">
        <v>5</v>
      </c>
      <c r="AS1567" s="6">
        <v>0.99999861435166004</v>
      </c>
      <c r="AT1567" s="6">
        <v>2</v>
      </c>
      <c r="AU1567" s="6">
        <v>0.65912577851376175</v>
      </c>
      <c r="AV1567" s="6">
        <v>2</v>
      </c>
      <c r="AW1567" s="6">
        <v>0.70338369463297068</v>
      </c>
    </row>
    <row r="1568" spans="1:49" ht="15.75" customHeight="1" x14ac:dyDescent="0.25">
      <c r="A1568" s="6" t="s">
        <v>946</v>
      </c>
      <c r="B1568" s="6" t="s">
        <v>1004</v>
      </c>
      <c r="C1568" s="6" t="s">
        <v>1002</v>
      </c>
      <c r="D1568" s="7">
        <f>IF(COUNTIF(Recovered!$A$2:$A$808,A1568)&gt;0,VLOOKUP($B1568,Recovered!$B$2:$C$808,2,FALSE),0)</f>
        <v>0</v>
      </c>
      <c r="E1568" s="8">
        <f>IF(COUNTIF(Recovered!$A$2:$A$808,A1568)&gt;0,1,0)</f>
        <v>0</v>
      </c>
      <c r="F1568" s="6">
        <v>3</v>
      </c>
      <c r="G1568" s="6">
        <v>0.5975129988593374</v>
      </c>
      <c r="H1568" s="6">
        <v>3</v>
      </c>
      <c r="I1568" s="6">
        <v>0.68449346596779825</v>
      </c>
      <c r="J1568" s="6">
        <v>2</v>
      </c>
      <c r="K1568" s="6">
        <v>0.94631658165669652</v>
      </c>
      <c r="L1568" s="6">
        <v>2</v>
      </c>
      <c r="M1568" s="6">
        <v>0.63318323370352581</v>
      </c>
      <c r="N1568" s="6">
        <v>20</v>
      </c>
      <c r="O1568" s="6">
        <v>0.69276565302869264</v>
      </c>
      <c r="P1568" s="6">
        <v>3</v>
      </c>
      <c r="Q1568" s="6">
        <v>0.62159926025211976</v>
      </c>
      <c r="R1568" s="6">
        <v>3</v>
      </c>
      <c r="S1568" s="6">
        <v>0.89030319119927526</v>
      </c>
      <c r="T1568" s="6">
        <v>25</v>
      </c>
      <c r="U1568" s="6">
        <v>0.58996129849798229</v>
      </c>
      <c r="V1568" s="6">
        <v>4</v>
      </c>
      <c r="W1568" s="6">
        <v>0.7547987964631071</v>
      </c>
      <c r="X1568" s="6">
        <v>4</v>
      </c>
      <c r="Y1568" s="6">
        <v>0.79805878406783359</v>
      </c>
      <c r="Z1568" s="6">
        <v>30</v>
      </c>
      <c r="AA1568" s="6">
        <v>0.45845565936464178</v>
      </c>
      <c r="AB1568" s="6">
        <v>4</v>
      </c>
      <c r="AC1568" s="6">
        <v>0.99027240909623204</v>
      </c>
      <c r="AD1568" s="6">
        <v>4</v>
      </c>
      <c r="AE1568" s="6">
        <v>0.67845542381569435</v>
      </c>
      <c r="AF1568" s="6">
        <v>15</v>
      </c>
      <c r="AG1568" s="6">
        <v>0.62163106830006876</v>
      </c>
      <c r="AH1568" s="6">
        <v>3</v>
      </c>
      <c r="AI1568" s="6">
        <v>0.49921517687262001</v>
      </c>
      <c r="AJ1568" s="6">
        <v>3</v>
      </c>
      <c r="AK1568" s="6">
        <v>0.87860444347842259</v>
      </c>
      <c r="AL1568" s="6">
        <v>5</v>
      </c>
      <c r="AM1568" s="6">
        <v>0.99477578771110686</v>
      </c>
      <c r="AN1568" s="6">
        <v>2</v>
      </c>
      <c r="AO1568" s="6">
        <v>0.99272114015523283</v>
      </c>
      <c r="AP1568" s="6">
        <v>2</v>
      </c>
      <c r="AQ1568" s="6">
        <v>0.83521127682439156</v>
      </c>
      <c r="AR1568" s="6">
        <v>5</v>
      </c>
      <c r="AS1568" s="6">
        <v>0.9999993295729247</v>
      </c>
      <c r="AT1568" s="6">
        <v>3</v>
      </c>
      <c r="AU1568" s="6">
        <v>0.59159014884489347</v>
      </c>
      <c r="AV1568" s="6">
        <v>3</v>
      </c>
      <c r="AW1568" s="6">
        <v>0.92745769258920141</v>
      </c>
    </row>
    <row r="1569" spans="1:49" ht="15.75" customHeight="1" x14ac:dyDescent="0.25">
      <c r="A1569" s="6" t="s">
        <v>946</v>
      </c>
      <c r="B1569" s="6" t="s">
        <v>1005</v>
      </c>
      <c r="C1569" s="6" t="s">
        <v>1002</v>
      </c>
      <c r="D1569" s="7">
        <f>IF(COUNTIF(Recovered!$A$2:$A$808,A1569)&gt;0,VLOOKUP($B1569,Recovered!$B$2:$C$808,2,FALSE),0)</f>
        <v>0</v>
      </c>
      <c r="E1569" s="8">
        <f>IF(COUNTIF(Recovered!$A$2:$A$808,A1569)&gt;0,1,0)</f>
        <v>0</v>
      </c>
      <c r="F1569" s="6">
        <v>3</v>
      </c>
      <c r="G1569" s="6">
        <v>0.59309568232924126</v>
      </c>
      <c r="H1569" s="6">
        <v>3</v>
      </c>
      <c r="I1569" s="6">
        <v>0.5986059163303713</v>
      </c>
      <c r="J1569" s="6">
        <v>2</v>
      </c>
      <c r="K1569" s="6">
        <v>0.95340309208277407</v>
      </c>
      <c r="L1569" s="6">
        <v>1</v>
      </c>
      <c r="M1569" s="6">
        <v>0.79691343471439935</v>
      </c>
      <c r="N1569" s="6">
        <v>20</v>
      </c>
      <c r="O1569" s="6">
        <v>0.79010948856812557</v>
      </c>
      <c r="P1569" s="6">
        <v>4</v>
      </c>
      <c r="Q1569" s="6">
        <v>0.95707588595898296</v>
      </c>
      <c r="R1569" s="6">
        <v>4</v>
      </c>
      <c r="S1569" s="6">
        <v>0.97919936471882074</v>
      </c>
      <c r="T1569" s="6">
        <v>25</v>
      </c>
      <c r="U1569" s="6">
        <v>0.80581493662845038</v>
      </c>
      <c r="V1569" s="6">
        <v>4</v>
      </c>
      <c r="W1569" s="6">
        <v>0.79760629335563227</v>
      </c>
      <c r="X1569" s="6">
        <v>4</v>
      </c>
      <c r="Y1569" s="6">
        <v>0.91211787350067597</v>
      </c>
      <c r="Z1569" s="6">
        <v>25</v>
      </c>
      <c r="AA1569" s="6">
        <v>0.55481142375001247</v>
      </c>
      <c r="AB1569" s="6">
        <v>4</v>
      </c>
      <c r="AC1569" s="6">
        <v>0.4999423636021823</v>
      </c>
      <c r="AD1569" s="6">
        <v>4</v>
      </c>
      <c r="AE1569" s="6">
        <v>0.82288936192242235</v>
      </c>
      <c r="AF1569" s="6">
        <v>15</v>
      </c>
      <c r="AG1569" s="6">
        <v>0.93027309630617916</v>
      </c>
      <c r="AH1569" s="6">
        <v>4</v>
      </c>
      <c r="AI1569" s="6">
        <v>0.77271304640985394</v>
      </c>
      <c r="AJ1569" s="6">
        <v>4</v>
      </c>
      <c r="AK1569" s="6">
        <v>0.88712535231022227</v>
      </c>
      <c r="AL1569" s="6">
        <v>10</v>
      </c>
      <c r="AM1569" s="6">
        <v>0.92361093687581386</v>
      </c>
      <c r="AN1569" s="6">
        <v>3</v>
      </c>
      <c r="AO1569" s="6">
        <v>0.86659993039150862</v>
      </c>
      <c r="AP1569" s="6">
        <v>3</v>
      </c>
      <c r="AQ1569" s="6">
        <v>0.98145159976311536</v>
      </c>
      <c r="AR1569" s="6">
        <v>5</v>
      </c>
      <c r="AS1569" s="6">
        <v>0.99999873355510194</v>
      </c>
      <c r="AT1569" s="6">
        <v>3</v>
      </c>
      <c r="AU1569" s="6">
        <v>0.74525401424326454</v>
      </c>
      <c r="AV1569" s="6">
        <v>3</v>
      </c>
      <c r="AW1569" s="6">
        <v>0.94613352968912212</v>
      </c>
    </row>
    <row r="1570" spans="1:49" ht="15.75" customHeight="1" x14ac:dyDescent="0.25">
      <c r="A1570" s="6" t="s">
        <v>946</v>
      </c>
      <c r="B1570" s="6" t="s">
        <v>1006</v>
      </c>
      <c r="C1570" s="6" t="s">
        <v>1002</v>
      </c>
      <c r="D1570" s="7">
        <f>IF(COUNTIF(Recovered!$A$2:$A$808,A1570)&gt;0,VLOOKUP($B1570,Recovered!$B$2:$C$808,2,FALSE),0)</f>
        <v>0</v>
      </c>
      <c r="E1570" s="8">
        <f>IF(COUNTIF(Recovered!$A$2:$A$808,A1570)&gt;0,1,0)</f>
        <v>0</v>
      </c>
      <c r="F1570" s="6">
        <v>3</v>
      </c>
      <c r="G1570" s="6">
        <v>0.5979189615603302</v>
      </c>
      <c r="H1570" s="6">
        <v>3</v>
      </c>
      <c r="I1570" s="6">
        <v>0.63379886025453047</v>
      </c>
      <c r="J1570" s="6">
        <v>2</v>
      </c>
      <c r="K1570" s="6">
        <v>0.95752641771985403</v>
      </c>
      <c r="L1570" s="6">
        <v>2</v>
      </c>
      <c r="M1570" s="6">
        <v>0.50175871111074766</v>
      </c>
      <c r="N1570" s="6">
        <v>20</v>
      </c>
      <c r="O1570" s="6">
        <v>0.75683775106734108</v>
      </c>
      <c r="P1570" s="6">
        <v>3</v>
      </c>
      <c r="Q1570" s="6">
        <v>0.70371300450294061</v>
      </c>
      <c r="R1570" s="6">
        <v>3</v>
      </c>
      <c r="S1570" s="6">
        <v>0.8420517885835257</v>
      </c>
      <c r="T1570" s="6">
        <v>20</v>
      </c>
      <c r="U1570" s="6">
        <v>0.46463213221794941</v>
      </c>
      <c r="V1570" s="6">
        <v>3</v>
      </c>
      <c r="W1570" s="6">
        <v>0.88348851212066537</v>
      </c>
      <c r="X1570" s="6">
        <v>3</v>
      </c>
      <c r="Y1570" s="6">
        <v>0.85170664910741045</v>
      </c>
      <c r="Z1570" s="6">
        <v>20</v>
      </c>
      <c r="AA1570" s="6">
        <v>0.81866417660017787</v>
      </c>
      <c r="AB1570" s="6">
        <v>3</v>
      </c>
      <c r="AC1570" s="6">
        <v>0.91474104014339097</v>
      </c>
      <c r="AD1570" s="6">
        <v>3</v>
      </c>
      <c r="AE1570" s="6">
        <v>0.83520471208955516</v>
      </c>
      <c r="AF1570" s="6">
        <v>20</v>
      </c>
      <c r="AG1570" s="6">
        <v>0.80577276137840326</v>
      </c>
      <c r="AH1570" s="6">
        <v>3</v>
      </c>
      <c r="AI1570" s="6">
        <v>0.81656194740556443</v>
      </c>
      <c r="AJ1570" s="6">
        <v>3</v>
      </c>
      <c r="AK1570" s="6">
        <v>0.96032855046818844</v>
      </c>
      <c r="AL1570" s="6">
        <v>10</v>
      </c>
      <c r="AM1570" s="6">
        <v>0.99661651891627567</v>
      </c>
      <c r="AN1570" s="6">
        <v>2</v>
      </c>
      <c r="AO1570" s="6">
        <v>0.71521896386726347</v>
      </c>
      <c r="AP1570" s="6">
        <v>2</v>
      </c>
      <c r="AQ1570" s="6">
        <v>0.49779431966082482</v>
      </c>
      <c r="AR1570" s="6">
        <v>10</v>
      </c>
      <c r="AS1570" s="6">
        <v>0.99999956798009337</v>
      </c>
      <c r="AT1570" s="6">
        <v>3</v>
      </c>
      <c r="AU1570" s="6">
        <v>0.63518046094458036</v>
      </c>
      <c r="AV1570" s="6">
        <v>3</v>
      </c>
      <c r="AW1570" s="6">
        <v>0.90673530697803639</v>
      </c>
    </row>
    <row r="1571" spans="1:49" ht="15.75" hidden="1" customHeight="1" x14ac:dyDescent="0.25">
      <c r="A1571" s="6" t="s">
        <v>716</v>
      </c>
      <c r="B1571" s="6" t="s">
        <v>1007</v>
      </c>
      <c r="C1571" s="6" t="s">
        <v>1007</v>
      </c>
      <c r="D1571" s="7">
        <f>IF(COUNTIF(Recovered!$A$2:$A$808,A1571)&gt;0,VLOOKUP($B1571,Recovered!$B$2:$C$808,2,FALSE),0)</f>
        <v>0</v>
      </c>
      <c r="E1571" s="8">
        <f>IF(COUNTIF(Recovered!$A$2:$A$808,A1571)&gt;0,1,0)</f>
        <v>0</v>
      </c>
      <c r="F1571" s="6">
        <v>2</v>
      </c>
      <c r="G1571" s="6">
        <v>0.4912426685408029</v>
      </c>
      <c r="H1571" s="6">
        <v>2</v>
      </c>
      <c r="I1571" s="6">
        <v>0.52758892481036934</v>
      </c>
      <c r="J1571" s="6">
        <v>2</v>
      </c>
      <c r="K1571" s="6">
        <v>0.79288282494424789</v>
      </c>
      <c r="L1571" s="6">
        <v>3</v>
      </c>
      <c r="M1571" s="6">
        <v>0.39729341129563039</v>
      </c>
      <c r="N1571" s="6">
        <v>20</v>
      </c>
      <c r="O1571" s="6">
        <v>0.85080327189046279</v>
      </c>
      <c r="P1571" s="6">
        <v>3</v>
      </c>
      <c r="Q1571" s="6">
        <v>0.58711010754893844</v>
      </c>
      <c r="R1571" s="6">
        <v>3</v>
      </c>
      <c r="S1571" s="6">
        <v>0.93197198850533547</v>
      </c>
      <c r="T1571" s="6">
        <v>20</v>
      </c>
      <c r="U1571" s="6">
        <v>0.71850143948964873</v>
      </c>
      <c r="V1571" s="6">
        <v>4</v>
      </c>
      <c r="W1571" s="6">
        <v>0.75448809466808786</v>
      </c>
      <c r="X1571" s="6">
        <v>4</v>
      </c>
      <c r="Y1571" s="6">
        <v>0.53094613689208914</v>
      </c>
      <c r="Z1571" s="6">
        <v>20</v>
      </c>
      <c r="AA1571" s="6">
        <v>0.82209623217968519</v>
      </c>
      <c r="AB1571" s="6">
        <v>4</v>
      </c>
      <c r="AC1571" s="6">
        <v>0.96883140972522563</v>
      </c>
      <c r="AD1571" s="6">
        <v>4</v>
      </c>
      <c r="AE1571" s="6">
        <v>0.62155880788859663</v>
      </c>
      <c r="AF1571" s="6">
        <v>20</v>
      </c>
      <c r="AG1571" s="6">
        <v>0.97651489727090002</v>
      </c>
      <c r="AH1571" s="6">
        <v>5</v>
      </c>
      <c r="AI1571" s="6">
        <v>0.59254876829584757</v>
      </c>
      <c r="AJ1571" s="6">
        <v>4</v>
      </c>
      <c r="AK1571" s="6">
        <v>0.91968090637408562</v>
      </c>
      <c r="AL1571" s="6">
        <v>10</v>
      </c>
      <c r="AM1571" s="6">
        <v>0.99813403298514736</v>
      </c>
      <c r="AN1571" s="6">
        <v>2</v>
      </c>
      <c r="AO1571" s="6">
        <v>0.95666998525015068</v>
      </c>
      <c r="AP1571" s="6">
        <v>3</v>
      </c>
      <c r="AQ1571" s="6">
        <v>0.77690427842009513</v>
      </c>
      <c r="AR1571" s="6">
        <v>10</v>
      </c>
      <c r="AS1571" s="6">
        <v>0.99999980638736874</v>
      </c>
      <c r="AT1571" s="6">
        <v>2</v>
      </c>
      <c r="AU1571" s="6">
        <v>0.70395957946859011</v>
      </c>
      <c r="AV1571" s="6">
        <v>3</v>
      </c>
      <c r="AW1571" s="6">
        <v>0.53045136648172864</v>
      </c>
    </row>
    <row r="1572" spans="1:49" ht="15.75" customHeight="1" x14ac:dyDescent="0.25">
      <c r="A1572" s="6" t="s">
        <v>946</v>
      </c>
      <c r="B1572" s="6" t="s">
        <v>1007</v>
      </c>
      <c r="C1572" s="6" t="s">
        <v>1007</v>
      </c>
      <c r="D1572" s="7">
        <f>IF(COUNTIF(Recovered!$A$2:$A$808,A1572)&gt;0,VLOOKUP($B1572,Recovered!$B$2:$C$808,2,FALSE),0)</f>
        <v>0</v>
      </c>
      <c r="E1572" s="8">
        <f>IF(COUNTIF(Recovered!$A$2:$A$808,A1572)&gt;0,1,0)</f>
        <v>0</v>
      </c>
      <c r="F1572" s="6">
        <v>3</v>
      </c>
      <c r="G1572" s="6">
        <v>0.52108402700140799</v>
      </c>
      <c r="H1572" s="6">
        <v>2</v>
      </c>
      <c r="I1572" s="6">
        <v>0.4878438177250094</v>
      </c>
      <c r="J1572" s="6">
        <v>1</v>
      </c>
      <c r="K1572" s="6">
        <v>0.62098634873726488</v>
      </c>
      <c r="L1572" s="6">
        <v>2</v>
      </c>
      <c r="M1572" s="6">
        <v>0.64465412263070088</v>
      </c>
      <c r="N1572" s="6">
        <v>20</v>
      </c>
      <c r="O1572" s="6">
        <v>0.82034403650477961</v>
      </c>
      <c r="P1572" s="6">
        <v>3</v>
      </c>
      <c r="Q1572" s="6">
        <v>0.49868892720259927</v>
      </c>
      <c r="R1572" s="6">
        <v>3</v>
      </c>
      <c r="S1572" s="6">
        <v>0.80232918517415319</v>
      </c>
      <c r="T1572" s="6">
        <v>25</v>
      </c>
      <c r="U1572" s="6">
        <v>0.68095064483760015</v>
      </c>
      <c r="V1572" s="6">
        <v>3</v>
      </c>
      <c r="W1572" s="6">
        <v>0.63878253713394484</v>
      </c>
      <c r="X1572" s="6">
        <v>3</v>
      </c>
      <c r="Y1572" s="6">
        <v>0.68455201319767911</v>
      </c>
      <c r="Z1572" s="6">
        <v>20</v>
      </c>
      <c r="AA1572" s="6">
        <v>0.51803741997386665</v>
      </c>
      <c r="AB1572" s="6">
        <v>3</v>
      </c>
      <c r="AC1572" s="6">
        <v>0.86998890525089567</v>
      </c>
      <c r="AD1572" s="6">
        <v>3</v>
      </c>
      <c r="AE1572" s="6">
        <v>0.71584376581534304</v>
      </c>
      <c r="AF1572" s="6">
        <v>15</v>
      </c>
      <c r="AG1572" s="6">
        <v>0.93549910497763533</v>
      </c>
      <c r="AH1572" s="6">
        <v>3</v>
      </c>
      <c r="AI1572" s="6">
        <v>0.58344207722872343</v>
      </c>
      <c r="AJ1572" s="6">
        <v>3</v>
      </c>
      <c r="AK1572" s="6">
        <v>0.83883013858716315</v>
      </c>
      <c r="AL1572" s="6">
        <v>10</v>
      </c>
      <c r="AM1572" s="6">
        <v>0.98766954628876702</v>
      </c>
      <c r="AN1572" s="6">
        <v>2</v>
      </c>
      <c r="AO1572" s="6">
        <v>0.9287726552287815</v>
      </c>
      <c r="AP1572" s="6">
        <v>2</v>
      </c>
      <c r="AQ1572" s="6">
        <v>0.86602976529498177</v>
      </c>
      <c r="AR1572" s="6">
        <v>10</v>
      </c>
      <c r="AS1572" s="6">
        <v>0.99999861435166004</v>
      </c>
      <c r="AT1572" s="6">
        <v>2</v>
      </c>
      <c r="AU1572" s="6">
        <v>0.50828594800147109</v>
      </c>
      <c r="AV1572" s="6">
        <v>2</v>
      </c>
      <c r="AW1572" s="6">
        <v>0.92997040120742225</v>
      </c>
    </row>
    <row r="1573" spans="1:49" ht="15.75" customHeight="1" x14ac:dyDescent="0.25">
      <c r="A1573" s="6" t="s">
        <v>428</v>
      </c>
      <c r="B1573" s="6" t="s">
        <v>1007</v>
      </c>
      <c r="C1573" s="6" t="s">
        <v>1007</v>
      </c>
      <c r="D1573" s="7">
        <f>IF(COUNTIF(Recovered!$A$2:$A$808,A1573)&gt;0,VLOOKUP($B1573,Recovered!$B$2:$C$808,2,FALSE),0)</f>
        <v>19487</v>
      </c>
      <c r="E1573" s="8">
        <f>IF(COUNTIF(Recovered!$A$2:$A$808,A1573)&gt;0,1,0)</f>
        <v>1</v>
      </c>
      <c r="F1573" s="6">
        <v>3</v>
      </c>
      <c r="G1573" s="6">
        <v>0.61435275270489487</v>
      </c>
      <c r="H1573" s="6">
        <v>3</v>
      </c>
      <c r="I1573" s="6">
        <v>0.55016972359756833</v>
      </c>
      <c r="J1573" s="6">
        <v>2</v>
      </c>
      <c r="K1573" s="6">
        <v>0.83454929193278771</v>
      </c>
      <c r="L1573" s="6">
        <v>2</v>
      </c>
      <c r="M1573" s="6">
        <v>0.7820980599052586</v>
      </c>
      <c r="N1573" s="6">
        <v>25</v>
      </c>
      <c r="O1573" s="6">
        <v>0.45267235198367572</v>
      </c>
      <c r="P1573" s="6">
        <v>4</v>
      </c>
      <c r="Q1573" s="6">
        <v>0.8345566026166058</v>
      </c>
      <c r="R1573" s="6">
        <v>3</v>
      </c>
      <c r="S1573" s="6">
        <v>0.70556540830665848</v>
      </c>
      <c r="T1573" s="6">
        <v>20</v>
      </c>
      <c r="U1573" s="6">
        <v>0.88944813287817759</v>
      </c>
      <c r="V1573" s="6">
        <v>4</v>
      </c>
      <c r="W1573" s="6">
        <v>0.73096779959808555</v>
      </c>
      <c r="X1573" s="6">
        <v>3</v>
      </c>
      <c r="Y1573" s="6">
        <v>0.65116214312855547</v>
      </c>
      <c r="Z1573" s="6">
        <v>25</v>
      </c>
      <c r="AA1573" s="6">
        <v>0.52513119099379102</v>
      </c>
      <c r="AB1573" s="6">
        <v>4</v>
      </c>
      <c r="AC1573" s="6">
        <v>0.98103988573667533</v>
      </c>
      <c r="AD1573" s="6">
        <v>3</v>
      </c>
      <c r="AE1573" s="6">
        <v>0.62121909455742419</v>
      </c>
      <c r="AF1573" s="6">
        <v>15</v>
      </c>
      <c r="AG1573" s="6">
        <v>0.90564448555307309</v>
      </c>
      <c r="AH1573" s="6">
        <v>4</v>
      </c>
      <c r="AI1573" s="6">
        <v>0.97313676553566375</v>
      </c>
      <c r="AJ1573" s="6">
        <v>3</v>
      </c>
      <c r="AK1573" s="6">
        <v>0.64875194917362577</v>
      </c>
      <c r="AL1573" s="6">
        <v>10</v>
      </c>
      <c r="AM1573" s="6">
        <v>0.94610941494503709</v>
      </c>
      <c r="AN1573" s="6">
        <v>2</v>
      </c>
      <c r="AO1573" s="6">
        <v>0.97781013870196054</v>
      </c>
      <c r="AP1573" s="6">
        <v>2</v>
      </c>
      <c r="AQ1573" s="6">
        <v>0.85098797580280594</v>
      </c>
      <c r="AR1573" s="6">
        <v>5</v>
      </c>
      <c r="AS1573" s="6">
        <v>0.99999944877650193</v>
      </c>
      <c r="AT1573" s="6">
        <v>3</v>
      </c>
      <c r="AU1573" s="6">
        <v>0.76922368039227229</v>
      </c>
      <c r="AV1573" s="6">
        <v>3</v>
      </c>
      <c r="AW1573" s="6">
        <v>0.83108516036257085</v>
      </c>
    </row>
    <row r="1574" spans="1:49" ht="15.75" customHeight="1" x14ac:dyDescent="0.25">
      <c r="A1574" s="6" t="s">
        <v>946</v>
      </c>
      <c r="B1574" s="6" t="s">
        <v>1008</v>
      </c>
      <c r="C1574" s="6" t="s">
        <v>1007</v>
      </c>
      <c r="D1574" s="7">
        <f>IF(COUNTIF(Recovered!$A$2:$A$808,A1574)&gt;0,VLOOKUP($B1574,Recovered!$B$2:$C$808,2,FALSE),0)</f>
        <v>0</v>
      </c>
      <c r="E1574" s="8">
        <f>IF(COUNTIF(Recovered!$A$2:$A$808,A1574)&gt;0,1,0)</f>
        <v>0</v>
      </c>
      <c r="F1574" s="6">
        <v>3</v>
      </c>
      <c r="G1574" s="6">
        <v>0.48311874822924278</v>
      </c>
      <c r="H1574" s="6">
        <v>3</v>
      </c>
      <c r="I1574" s="6">
        <v>0.57347519231025446</v>
      </c>
      <c r="J1574" s="6">
        <v>2</v>
      </c>
      <c r="K1574" s="6">
        <v>0.95968189193564313</v>
      </c>
      <c r="L1574" s="6">
        <v>2</v>
      </c>
      <c r="M1574" s="6">
        <v>0.93810556843762916</v>
      </c>
      <c r="N1574" s="6">
        <v>20</v>
      </c>
      <c r="O1574" s="6">
        <v>0.73934560617625422</v>
      </c>
      <c r="P1574" s="6">
        <v>4</v>
      </c>
      <c r="Q1574" s="6">
        <v>0.70427860174070378</v>
      </c>
      <c r="R1574" s="6">
        <v>3</v>
      </c>
      <c r="S1574" s="6">
        <v>0.49968830247571572</v>
      </c>
      <c r="T1574" s="6">
        <v>25</v>
      </c>
      <c r="U1574" s="6">
        <v>0.6101946831672399</v>
      </c>
      <c r="V1574" s="6">
        <v>4</v>
      </c>
      <c r="W1574" s="6">
        <v>0.97836850738526726</v>
      </c>
      <c r="X1574" s="6">
        <v>4</v>
      </c>
      <c r="Y1574" s="6">
        <v>0.87762643372862215</v>
      </c>
      <c r="Z1574" s="6">
        <v>25</v>
      </c>
      <c r="AA1574" s="6">
        <v>0.55855247938955987</v>
      </c>
      <c r="AB1574" s="6">
        <v>4</v>
      </c>
      <c r="AC1574" s="6">
        <v>0.86464952289508612</v>
      </c>
      <c r="AD1574" s="6">
        <v>4</v>
      </c>
      <c r="AE1574" s="6">
        <v>0.83018149784030371</v>
      </c>
      <c r="AF1574" s="6">
        <v>15</v>
      </c>
      <c r="AG1574" s="6">
        <v>0.83069077939507208</v>
      </c>
      <c r="AH1574" s="6">
        <v>4</v>
      </c>
      <c r="AI1574" s="6">
        <v>0.52953199014790364</v>
      </c>
      <c r="AJ1574" s="6">
        <v>4</v>
      </c>
      <c r="AK1574" s="6">
        <v>0.64999564247470154</v>
      </c>
      <c r="AL1574" s="6">
        <v>10</v>
      </c>
      <c r="AM1574" s="6">
        <v>0.914419272556103</v>
      </c>
      <c r="AN1574" s="6">
        <v>3</v>
      </c>
      <c r="AO1574" s="6">
        <v>0.59236068761948968</v>
      </c>
      <c r="AP1574" s="6">
        <v>3</v>
      </c>
      <c r="AQ1574" s="6">
        <v>0.84964620972152272</v>
      </c>
      <c r="AR1574" s="6">
        <v>5</v>
      </c>
      <c r="AS1574" s="6">
        <v>0.99999897196212839</v>
      </c>
      <c r="AT1574" s="6">
        <v>3</v>
      </c>
      <c r="AU1574" s="6">
        <v>0.52511287998841538</v>
      </c>
      <c r="AV1574" s="6">
        <v>3</v>
      </c>
      <c r="AW1574" s="6">
        <v>0.79780346206925268</v>
      </c>
    </row>
    <row r="1575" spans="1:49" ht="15.75" customHeight="1" x14ac:dyDescent="0.25">
      <c r="A1575" s="6" t="s">
        <v>946</v>
      </c>
      <c r="B1575" s="6" t="s">
        <v>1009</v>
      </c>
      <c r="C1575" s="6" t="s">
        <v>1007</v>
      </c>
      <c r="D1575" s="7">
        <f>IF(COUNTIF(Recovered!$A$2:$A$808,A1575)&gt;0,VLOOKUP($B1575,Recovered!$B$2:$C$808,2,FALSE),0)</f>
        <v>0</v>
      </c>
      <c r="E1575" s="8">
        <f>IF(COUNTIF(Recovered!$A$2:$A$808,A1575)&gt;0,1,0)</f>
        <v>0</v>
      </c>
      <c r="F1575" s="6">
        <v>3</v>
      </c>
      <c r="G1575" s="6">
        <v>0.7099918271992498</v>
      </c>
      <c r="H1575" s="6">
        <v>3</v>
      </c>
      <c r="I1575" s="6">
        <v>0.5808828602079672</v>
      </c>
      <c r="J1575" s="6">
        <v>2</v>
      </c>
      <c r="K1575" s="6">
        <v>0.94833790818954311</v>
      </c>
      <c r="L1575" s="6">
        <v>1</v>
      </c>
      <c r="M1575" s="6">
        <v>0.55780301424150802</v>
      </c>
      <c r="N1575" s="6">
        <v>20</v>
      </c>
      <c r="O1575" s="6">
        <v>0.85330115489079039</v>
      </c>
      <c r="P1575" s="6">
        <v>4</v>
      </c>
      <c r="Q1575" s="6">
        <v>0.92298930662632428</v>
      </c>
      <c r="R1575" s="6">
        <v>4</v>
      </c>
      <c r="S1575" s="6">
        <v>0.73033348528269026</v>
      </c>
      <c r="T1575" s="6">
        <v>25</v>
      </c>
      <c r="U1575" s="6">
        <v>0.7175275965481458</v>
      </c>
      <c r="V1575" s="6">
        <v>4</v>
      </c>
      <c r="W1575" s="6">
        <v>0.88070127980838586</v>
      </c>
      <c r="X1575" s="6">
        <v>4</v>
      </c>
      <c r="Y1575" s="6">
        <v>0.85036797620100146</v>
      </c>
      <c r="Z1575" s="6">
        <v>25</v>
      </c>
      <c r="AA1575" s="6">
        <v>0.55763506273152741</v>
      </c>
      <c r="AB1575" s="6">
        <v>4</v>
      </c>
      <c r="AC1575" s="6">
        <v>0.79794467780052181</v>
      </c>
      <c r="AD1575" s="6">
        <v>4</v>
      </c>
      <c r="AE1575" s="6">
        <v>0.88337499997448699</v>
      </c>
      <c r="AF1575" s="6">
        <v>15</v>
      </c>
      <c r="AG1575" s="6">
        <v>0.91907020199092004</v>
      </c>
      <c r="AH1575" s="6">
        <v>5</v>
      </c>
      <c r="AI1575" s="6">
        <v>0.59220092579565708</v>
      </c>
      <c r="AJ1575" s="6">
        <v>4</v>
      </c>
      <c r="AK1575" s="6">
        <v>0.89177141540433336</v>
      </c>
      <c r="AL1575" s="6">
        <v>10</v>
      </c>
      <c r="AM1575" s="6">
        <v>0.99452918242762911</v>
      </c>
      <c r="AN1575" s="6">
        <v>2</v>
      </c>
      <c r="AO1575" s="6">
        <v>0.49991314782414681</v>
      </c>
      <c r="AP1575" s="6">
        <v>3</v>
      </c>
      <c r="AQ1575" s="6">
        <v>0.98370044508837162</v>
      </c>
      <c r="AR1575" s="6">
        <v>5</v>
      </c>
      <c r="AS1575" s="6">
        <v>0.9999993295729247</v>
      </c>
      <c r="AT1575" s="6">
        <v>3</v>
      </c>
      <c r="AU1575" s="6">
        <v>0.78852267961973677</v>
      </c>
      <c r="AV1575" s="6">
        <v>3</v>
      </c>
      <c r="AW1575" s="6">
        <v>0.91952062363955378</v>
      </c>
    </row>
    <row r="1576" spans="1:49" ht="15.75" customHeight="1" x14ac:dyDescent="0.25">
      <c r="A1576" s="6" t="s">
        <v>946</v>
      </c>
      <c r="B1576" s="6" t="s">
        <v>1010</v>
      </c>
      <c r="C1576" s="6" t="s">
        <v>1007</v>
      </c>
      <c r="D1576" s="7">
        <f>IF(COUNTIF(Recovered!$A$2:$A$808,A1576)&gt;0,VLOOKUP($B1576,Recovered!$B$2:$C$808,2,FALSE),0)</f>
        <v>0</v>
      </c>
      <c r="E1576" s="8">
        <f>IF(COUNTIF(Recovered!$A$2:$A$808,A1576)&gt;0,1,0)</f>
        <v>0</v>
      </c>
      <c r="F1576" s="6">
        <v>3</v>
      </c>
      <c r="G1576" s="6">
        <v>0.58526880006010806</v>
      </c>
      <c r="H1576" s="6">
        <v>2</v>
      </c>
      <c r="I1576" s="6">
        <v>0.58087267161195333</v>
      </c>
      <c r="J1576" s="6">
        <v>2</v>
      </c>
      <c r="K1576" s="6">
        <v>0.87650250207874436</v>
      </c>
      <c r="L1576" s="6">
        <v>4</v>
      </c>
      <c r="M1576" s="6">
        <v>0.87084139848664166</v>
      </c>
      <c r="N1576" s="6">
        <v>20</v>
      </c>
      <c r="O1576" s="6">
        <v>0.68500883020005321</v>
      </c>
      <c r="P1576" s="6">
        <v>3</v>
      </c>
      <c r="Q1576" s="6">
        <v>0.90673618560497449</v>
      </c>
      <c r="R1576" s="6">
        <v>3</v>
      </c>
      <c r="S1576" s="6">
        <v>0.78175244894842855</v>
      </c>
      <c r="T1576" s="6">
        <v>15</v>
      </c>
      <c r="U1576" s="6">
        <v>0.42526011584236301</v>
      </c>
      <c r="V1576" s="6">
        <v>3</v>
      </c>
      <c r="W1576" s="6">
        <v>0.79695227722179152</v>
      </c>
      <c r="X1576" s="6">
        <v>3</v>
      </c>
      <c r="Y1576" s="6">
        <v>0.63684762451977517</v>
      </c>
      <c r="Z1576" s="6">
        <v>25</v>
      </c>
      <c r="AA1576" s="6">
        <v>0.87022003980161833</v>
      </c>
      <c r="AB1576" s="6">
        <v>4</v>
      </c>
      <c r="AC1576" s="6">
        <v>0.91378936877828298</v>
      </c>
      <c r="AD1576" s="6">
        <v>3</v>
      </c>
      <c r="AE1576" s="6">
        <v>0.59036664670498873</v>
      </c>
      <c r="AF1576" s="6">
        <v>15</v>
      </c>
      <c r="AG1576" s="6">
        <v>0.51350543266028237</v>
      </c>
      <c r="AH1576" s="6">
        <v>3</v>
      </c>
      <c r="AI1576" s="6">
        <v>0.59147006823327242</v>
      </c>
      <c r="AJ1576" s="6">
        <v>3</v>
      </c>
      <c r="AK1576" s="6">
        <v>0.74206240913899835</v>
      </c>
      <c r="AL1576" s="6">
        <v>15</v>
      </c>
      <c r="AM1576" s="6">
        <v>0.91536806294921269</v>
      </c>
      <c r="AN1576" s="6">
        <v>3</v>
      </c>
      <c r="AO1576" s="6">
        <v>0.48083509764292981</v>
      </c>
      <c r="AP1576" s="6">
        <v>4</v>
      </c>
      <c r="AQ1576" s="6">
        <v>0.8639911701189823</v>
      </c>
      <c r="AR1576" s="6">
        <v>10</v>
      </c>
      <c r="AS1576" s="6">
        <v>0.99999670709752164</v>
      </c>
      <c r="AT1576" s="6">
        <v>4</v>
      </c>
      <c r="AU1576" s="6">
        <v>0.49275245535438872</v>
      </c>
      <c r="AV1576" s="6">
        <v>4</v>
      </c>
      <c r="AW1576" s="6">
        <v>0.57334623224160719</v>
      </c>
    </row>
    <row r="1577" spans="1:49" ht="15.75" customHeight="1" x14ac:dyDescent="0.25">
      <c r="A1577" s="6" t="s">
        <v>946</v>
      </c>
      <c r="B1577" s="6" t="s">
        <v>1011</v>
      </c>
      <c r="C1577" s="6" t="s">
        <v>1007</v>
      </c>
      <c r="D1577" s="7">
        <f>IF(COUNTIF(Recovered!$A$2:$A$808,A1577)&gt;0,VLOOKUP($B1577,Recovered!$B$2:$C$808,2,FALSE),0)</f>
        <v>0</v>
      </c>
      <c r="E1577" s="8">
        <f>IF(COUNTIF(Recovered!$A$2:$A$808,A1577)&gt;0,1,0)</f>
        <v>0</v>
      </c>
      <c r="F1577" s="6">
        <v>3</v>
      </c>
      <c r="G1577" s="6">
        <v>0.64270792235779484</v>
      </c>
      <c r="H1577" s="6">
        <v>2</v>
      </c>
      <c r="I1577" s="6">
        <v>0.5426501812940302</v>
      </c>
      <c r="J1577" s="6">
        <v>2</v>
      </c>
      <c r="K1577" s="6">
        <v>0.71944391907077532</v>
      </c>
      <c r="L1577" s="6">
        <v>2</v>
      </c>
      <c r="M1577" s="6">
        <v>0.5449269663477333</v>
      </c>
      <c r="N1577" s="6">
        <v>20</v>
      </c>
      <c r="O1577" s="6">
        <v>0.80828667305534818</v>
      </c>
      <c r="P1577" s="6">
        <v>3</v>
      </c>
      <c r="Q1577" s="6">
        <v>0.78917606774161442</v>
      </c>
      <c r="R1577" s="6">
        <v>3</v>
      </c>
      <c r="S1577" s="6">
        <v>0.86434636075995286</v>
      </c>
      <c r="T1577" s="6">
        <v>25</v>
      </c>
      <c r="U1577" s="6">
        <v>0.54723426272773068</v>
      </c>
      <c r="V1577" s="6">
        <v>4</v>
      </c>
      <c r="W1577" s="6">
        <v>0.96257181751866083</v>
      </c>
      <c r="X1577" s="6">
        <v>3</v>
      </c>
      <c r="Y1577" s="6">
        <v>0.62231583612284747</v>
      </c>
      <c r="Z1577" s="6">
        <v>25</v>
      </c>
      <c r="AA1577" s="6">
        <v>0.43933564097629813</v>
      </c>
      <c r="AB1577" s="6">
        <v>4</v>
      </c>
      <c r="AC1577" s="6">
        <v>0.89295069713939945</v>
      </c>
      <c r="AD1577" s="6">
        <v>3</v>
      </c>
      <c r="AE1577" s="6">
        <v>0.74642357127291781</v>
      </c>
      <c r="AF1577" s="6">
        <v>15</v>
      </c>
      <c r="AG1577" s="6">
        <v>0.91027788313823732</v>
      </c>
      <c r="AH1577" s="6">
        <v>3</v>
      </c>
      <c r="AI1577" s="6">
        <v>0.7761143821370764</v>
      </c>
      <c r="AJ1577" s="6">
        <v>3</v>
      </c>
      <c r="AK1577" s="6">
        <v>0.65089166098544859</v>
      </c>
      <c r="AL1577" s="6">
        <v>10</v>
      </c>
      <c r="AM1577" s="6">
        <v>0.98948534258521259</v>
      </c>
      <c r="AN1577" s="6">
        <v>2</v>
      </c>
      <c r="AO1577" s="6">
        <v>0.83390550199795244</v>
      </c>
      <c r="AP1577" s="6">
        <v>2</v>
      </c>
      <c r="AQ1577" s="6">
        <v>0.58692082441357285</v>
      </c>
      <c r="AR1577" s="6">
        <v>5</v>
      </c>
      <c r="AS1577" s="6">
        <v>0.99999801833446356</v>
      </c>
      <c r="AT1577" s="6">
        <v>2</v>
      </c>
      <c r="AU1577" s="6">
        <v>0.58723065362764981</v>
      </c>
      <c r="AV1577" s="6">
        <v>2</v>
      </c>
      <c r="AW1577" s="6">
        <v>0.81153522962499824</v>
      </c>
    </row>
    <row r="1578" spans="1:49" ht="15.75" hidden="1" customHeight="1" x14ac:dyDescent="0.25">
      <c r="A1578" s="6" t="s">
        <v>716</v>
      </c>
      <c r="B1578" s="6" t="s">
        <v>1012</v>
      </c>
      <c r="C1578" s="6" t="s">
        <v>1012</v>
      </c>
      <c r="D1578" s="7">
        <f>IF(COUNTIF(Recovered!$A$2:$A$808,A1578)&gt;0,VLOOKUP($B1578,Recovered!$B$2:$C$808,2,FALSE),0)</f>
        <v>0</v>
      </c>
      <c r="E1578" s="8">
        <f>IF(COUNTIF(Recovered!$A$2:$A$808,A1578)&gt;0,1,0)</f>
        <v>0</v>
      </c>
      <c r="F1578" s="6">
        <v>3</v>
      </c>
      <c r="G1578" s="6">
        <v>0.66533686678090254</v>
      </c>
      <c r="H1578" s="6">
        <v>3</v>
      </c>
      <c r="I1578" s="6">
        <v>0.61411242806464672</v>
      </c>
      <c r="J1578" s="6">
        <v>2</v>
      </c>
      <c r="K1578" s="6">
        <v>0.90163023318941471</v>
      </c>
      <c r="L1578" s="6">
        <v>4</v>
      </c>
      <c r="M1578" s="6">
        <v>0.85193551639454723</v>
      </c>
      <c r="N1578" s="6">
        <v>20</v>
      </c>
      <c r="O1578" s="6">
        <v>0.80802571134159284</v>
      </c>
      <c r="P1578" s="6">
        <v>3</v>
      </c>
      <c r="Q1578" s="6">
        <v>0.80542097334395413</v>
      </c>
      <c r="R1578" s="6">
        <v>3</v>
      </c>
      <c r="S1578" s="6">
        <v>0.91397116697937264</v>
      </c>
      <c r="T1578" s="6">
        <v>15</v>
      </c>
      <c r="U1578" s="6">
        <v>0.62573389882756425</v>
      </c>
      <c r="V1578" s="6">
        <v>3</v>
      </c>
      <c r="W1578" s="6">
        <v>0.90569406188910417</v>
      </c>
      <c r="X1578" s="6">
        <v>3</v>
      </c>
      <c r="Y1578" s="6">
        <v>0.87399106193315323</v>
      </c>
      <c r="Z1578" s="6">
        <v>25</v>
      </c>
      <c r="AA1578" s="6">
        <v>0.80127810092899732</v>
      </c>
      <c r="AB1578" s="6">
        <v>4</v>
      </c>
      <c r="AC1578" s="6">
        <v>0.79691464602374062</v>
      </c>
      <c r="AD1578" s="6">
        <v>3</v>
      </c>
      <c r="AE1578" s="6">
        <v>0.56093321325652445</v>
      </c>
      <c r="AF1578" s="6">
        <v>15</v>
      </c>
      <c r="AG1578" s="6">
        <v>0.54357356358376885</v>
      </c>
      <c r="AH1578" s="6">
        <v>3</v>
      </c>
      <c r="AI1578" s="6">
        <v>0.75360845975006308</v>
      </c>
      <c r="AJ1578" s="6">
        <v>3</v>
      </c>
      <c r="AK1578" s="6">
        <v>0.75058486976877714</v>
      </c>
      <c r="AL1578" s="6">
        <v>15</v>
      </c>
      <c r="AM1578" s="6">
        <v>0.9072959832162778</v>
      </c>
      <c r="AN1578" s="6">
        <v>3</v>
      </c>
      <c r="AO1578" s="6">
        <v>0.53721367961388733</v>
      </c>
      <c r="AP1578" s="6">
        <v>4</v>
      </c>
      <c r="AQ1578" s="6">
        <v>0.88404157226602054</v>
      </c>
      <c r="AR1578" s="6">
        <v>10</v>
      </c>
      <c r="AS1578" s="6">
        <v>0.99999539586259911</v>
      </c>
      <c r="AT1578" s="6">
        <v>3</v>
      </c>
      <c r="AU1578" s="6">
        <v>0.43000544826116288</v>
      </c>
      <c r="AV1578" s="6">
        <v>3</v>
      </c>
      <c r="AW1578" s="6">
        <v>0.78528364127299544</v>
      </c>
    </row>
    <row r="1579" spans="1:49" ht="15.75" customHeight="1" x14ac:dyDescent="0.25">
      <c r="A1579" s="6" t="s">
        <v>946</v>
      </c>
      <c r="B1579" s="6" t="s">
        <v>1012</v>
      </c>
      <c r="C1579" s="6" t="s">
        <v>1012</v>
      </c>
      <c r="D1579" s="7">
        <f>IF(COUNTIF(Recovered!$A$2:$A$808,A1579)&gt;0,VLOOKUP($B1579,Recovered!$B$2:$C$808,2,FALSE),0)</f>
        <v>0</v>
      </c>
      <c r="E1579" s="8">
        <f>IF(COUNTIF(Recovered!$A$2:$A$808,A1579)&gt;0,1,0)</f>
        <v>0</v>
      </c>
      <c r="F1579" s="6">
        <v>3</v>
      </c>
      <c r="G1579" s="6">
        <v>0.57316794928781623</v>
      </c>
      <c r="H1579" s="6">
        <v>2</v>
      </c>
      <c r="I1579" s="6">
        <v>0.61096386030308647</v>
      </c>
      <c r="J1579" s="6">
        <v>2</v>
      </c>
      <c r="K1579" s="6">
        <v>0.55887278933406648</v>
      </c>
      <c r="L1579" s="6">
        <v>4</v>
      </c>
      <c r="M1579" s="6">
        <v>0.68662087155556195</v>
      </c>
      <c r="N1579" s="6">
        <v>20</v>
      </c>
      <c r="O1579" s="6">
        <v>0.83403923780690348</v>
      </c>
      <c r="P1579" s="6">
        <v>3</v>
      </c>
      <c r="Q1579" s="6">
        <v>0.52830271272807394</v>
      </c>
      <c r="R1579" s="6">
        <v>3</v>
      </c>
      <c r="S1579" s="6">
        <v>0.85099056281018459</v>
      </c>
      <c r="T1579" s="6">
        <v>15</v>
      </c>
      <c r="U1579" s="6">
        <v>0.3378456312844747</v>
      </c>
      <c r="V1579" s="6">
        <v>3</v>
      </c>
      <c r="W1579" s="6">
        <v>0.66174810599144296</v>
      </c>
      <c r="X1579" s="6">
        <v>3</v>
      </c>
      <c r="Y1579" s="6">
        <v>0.54017495562484341</v>
      </c>
      <c r="Z1579" s="6">
        <v>25</v>
      </c>
      <c r="AA1579" s="6">
        <v>0.87430330730417904</v>
      </c>
      <c r="AB1579" s="6">
        <v>4</v>
      </c>
      <c r="AC1579" s="6">
        <v>0.83254349686995888</v>
      </c>
      <c r="AD1579" s="6">
        <v>3</v>
      </c>
      <c r="AE1579" s="6">
        <v>0.49794283385617061</v>
      </c>
      <c r="AF1579" s="6">
        <v>15</v>
      </c>
      <c r="AG1579" s="6">
        <v>0.47314376204471931</v>
      </c>
      <c r="AH1579" s="6">
        <v>4</v>
      </c>
      <c r="AI1579" s="6">
        <v>0.62152362865565192</v>
      </c>
      <c r="AJ1579" s="6">
        <v>4</v>
      </c>
      <c r="AK1579" s="6">
        <v>0.6771762298325058</v>
      </c>
      <c r="AL1579" s="6">
        <v>15</v>
      </c>
      <c r="AM1579" s="6">
        <v>0.9347980241316256</v>
      </c>
      <c r="AN1579" s="6">
        <v>3</v>
      </c>
      <c r="AO1579" s="6">
        <v>0.6705855118099856</v>
      </c>
      <c r="AP1579" s="6">
        <v>4</v>
      </c>
      <c r="AQ1579" s="6">
        <v>0.96254154511103596</v>
      </c>
      <c r="AR1579" s="6">
        <v>10</v>
      </c>
      <c r="AS1579" s="6">
        <v>0.99999670709752164</v>
      </c>
      <c r="AT1579" s="6">
        <v>2</v>
      </c>
      <c r="AU1579" s="6">
        <v>0.38444959152360952</v>
      </c>
      <c r="AV1579" s="6">
        <v>2</v>
      </c>
      <c r="AW1579" s="6">
        <v>0.64698515441968041</v>
      </c>
    </row>
    <row r="1580" spans="1:49" ht="15.75" customHeight="1" x14ac:dyDescent="0.25">
      <c r="A1580" s="6" t="s">
        <v>428</v>
      </c>
      <c r="B1580" s="6" t="s">
        <v>1012</v>
      </c>
      <c r="C1580" s="6" t="s">
        <v>1012</v>
      </c>
      <c r="D1580" s="7">
        <f>IF(COUNTIF(Recovered!$A$2:$A$808,A1580)&gt;0,VLOOKUP($B1580,Recovered!$B$2:$C$808,2,FALSE),0)</f>
        <v>19487</v>
      </c>
      <c r="E1580" s="8">
        <f>IF(COUNTIF(Recovered!$A$2:$A$808,A1580)&gt;0,1,0)</f>
        <v>1</v>
      </c>
      <c r="F1580" s="6">
        <v>3</v>
      </c>
      <c r="G1580" s="6">
        <v>0.67490948054398825</v>
      </c>
      <c r="H1580" s="6">
        <v>3</v>
      </c>
      <c r="I1580" s="6">
        <v>0.67655306090347311</v>
      </c>
      <c r="J1580" s="6">
        <v>1</v>
      </c>
      <c r="K1580" s="6">
        <v>0.56191240737445514</v>
      </c>
      <c r="L1580" s="6">
        <v>4</v>
      </c>
      <c r="M1580" s="6">
        <v>0.45499383935589738</v>
      </c>
      <c r="N1580" s="6">
        <v>20</v>
      </c>
      <c r="O1580" s="6">
        <v>0.79618158284576546</v>
      </c>
      <c r="P1580" s="6">
        <v>3</v>
      </c>
      <c r="Q1580" s="6">
        <v>0.83702406283424136</v>
      </c>
      <c r="R1580" s="6">
        <v>3</v>
      </c>
      <c r="S1580" s="6">
        <v>0.84970628183207408</v>
      </c>
      <c r="T1580" s="6">
        <v>20</v>
      </c>
      <c r="U1580" s="6">
        <v>0.51275329290627514</v>
      </c>
      <c r="V1580" s="6">
        <v>3</v>
      </c>
      <c r="W1580" s="6">
        <v>0.59177404363892516</v>
      </c>
      <c r="X1580" s="6">
        <v>3</v>
      </c>
      <c r="Y1580" s="6">
        <v>0.83057892610596973</v>
      </c>
      <c r="Z1580" s="6">
        <v>20</v>
      </c>
      <c r="AA1580" s="6">
        <v>0.75420977763125252</v>
      </c>
      <c r="AB1580" s="6">
        <v>4</v>
      </c>
      <c r="AC1580" s="6">
        <v>0.97867293887906825</v>
      </c>
      <c r="AD1580" s="6">
        <v>3</v>
      </c>
      <c r="AE1580" s="6">
        <v>0.56188327859028142</v>
      </c>
      <c r="AF1580" s="6">
        <v>20</v>
      </c>
      <c r="AG1580" s="6">
        <v>0.89207876386792984</v>
      </c>
      <c r="AH1580" s="6">
        <v>4</v>
      </c>
      <c r="AI1580" s="6">
        <v>0.98348617617165146</v>
      </c>
      <c r="AJ1580" s="6">
        <v>3</v>
      </c>
      <c r="AK1580" s="6">
        <v>0.5922801675806858</v>
      </c>
      <c r="AL1580" s="6">
        <v>10</v>
      </c>
      <c r="AM1580" s="6">
        <v>0.99692151199175205</v>
      </c>
      <c r="AN1580" s="6">
        <v>3</v>
      </c>
      <c r="AO1580" s="6">
        <v>0.78756532448158911</v>
      </c>
      <c r="AP1580" s="6">
        <v>4</v>
      </c>
      <c r="AQ1580" s="6">
        <v>0.94985276272925412</v>
      </c>
      <c r="AR1580" s="6">
        <v>10</v>
      </c>
      <c r="AS1580" s="6">
        <v>0.99999980638736874</v>
      </c>
      <c r="AT1580" s="6">
        <v>4</v>
      </c>
      <c r="AU1580" s="6">
        <v>0.71796165259662725</v>
      </c>
      <c r="AV1580" s="6">
        <v>4</v>
      </c>
      <c r="AW1580" s="6">
        <v>0.68282250413547652</v>
      </c>
    </row>
    <row r="1581" spans="1:49" ht="15.75" customHeight="1" x14ac:dyDescent="0.25">
      <c r="A1581" s="6" t="s">
        <v>946</v>
      </c>
      <c r="B1581" s="6" t="s">
        <v>1013</v>
      </c>
      <c r="C1581" s="6" t="s">
        <v>1012</v>
      </c>
      <c r="D1581" s="7">
        <f>IF(COUNTIF(Recovered!$A$2:$A$808,A1581)&gt;0,VLOOKUP($B1581,Recovered!$B$2:$C$808,2,FALSE),0)</f>
        <v>0</v>
      </c>
      <c r="E1581" s="8">
        <f>IF(COUNTIF(Recovered!$A$2:$A$808,A1581)&gt;0,1,0)</f>
        <v>0</v>
      </c>
      <c r="F1581" s="6">
        <v>3</v>
      </c>
      <c r="G1581" s="6">
        <v>0.62021582914224938</v>
      </c>
      <c r="H1581" s="6">
        <v>3</v>
      </c>
      <c r="I1581" s="6">
        <v>0.64421671210795439</v>
      </c>
      <c r="J1581" s="6">
        <v>2</v>
      </c>
      <c r="K1581" s="6">
        <v>0.95865206514305756</v>
      </c>
      <c r="L1581" s="6">
        <v>2</v>
      </c>
      <c r="M1581" s="6">
        <v>0.39185911668566842</v>
      </c>
      <c r="N1581" s="6">
        <v>20</v>
      </c>
      <c r="O1581" s="6">
        <v>0.81840150122909605</v>
      </c>
      <c r="P1581" s="6">
        <v>3</v>
      </c>
      <c r="Q1581" s="6">
        <v>0.64878981144218972</v>
      </c>
      <c r="R1581" s="6">
        <v>3</v>
      </c>
      <c r="S1581" s="6">
        <v>0.90037581553538315</v>
      </c>
      <c r="T1581" s="6">
        <v>20</v>
      </c>
      <c r="U1581" s="6">
        <v>0.60472066398184554</v>
      </c>
      <c r="V1581" s="6">
        <v>3</v>
      </c>
      <c r="W1581" s="6">
        <v>0.91584374767449994</v>
      </c>
      <c r="X1581" s="6">
        <v>3</v>
      </c>
      <c r="Y1581" s="6">
        <v>0.91430605617114613</v>
      </c>
      <c r="Z1581" s="6">
        <v>20</v>
      </c>
      <c r="AA1581" s="6">
        <v>0.87995260580500001</v>
      </c>
      <c r="AB1581" s="6">
        <v>3</v>
      </c>
      <c r="AC1581" s="6">
        <v>0.94901908873120477</v>
      </c>
      <c r="AD1581" s="6">
        <v>3</v>
      </c>
      <c r="AE1581" s="6">
        <v>0.90191841681510032</v>
      </c>
      <c r="AF1581" s="6">
        <v>20</v>
      </c>
      <c r="AG1581" s="6">
        <v>0.75950315720728423</v>
      </c>
      <c r="AH1581" s="6">
        <v>3</v>
      </c>
      <c r="AI1581" s="6">
        <v>0.8780016641162609</v>
      </c>
      <c r="AJ1581" s="6">
        <v>3</v>
      </c>
      <c r="AK1581" s="6">
        <v>0.96223924289251939</v>
      </c>
      <c r="AL1581" s="6">
        <v>10</v>
      </c>
      <c r="AM1581" s="6">
        <v>0.99812274794593925</v>
      </c>
      <c r="AN1581" s="6">
        <v>2</v>
      </c>
      <c r="AO1581" s="6">
        <v>0.8307233763408034</v>
      </c>
      <c r="AP1581" s="6">
        <v>2</v>
      </c>
      <c r="AQ1581" s="6">
        <v>0.77702445926842834</v>
      </c>
      <c r="AR1581" s="6">
        <v>10</v>
      </c>
      <c r="AS1581" s="6">
        <v>0.9999996871837189</v>
      </c>
      <c r="AT1581" s="6">
        <v>3</v>
      </c>
      <c r="AU1581" s="6">
        <v>0.68679530914373466</v>
      </c>
      <c r="AV1581" s="6">
        <v>3</v>
      </c>
      <c r="AW1581" s="6">
        <v>0.95782848929741271</v>
      </c>
    </row>
    <row r="1582" spans="1:49" ht="15.75" customHeight="1" x14ac:dyDescent="0.25">
      <c r="A1582" s="6" t="s">
        <v>946</v>
      </c>
      <c r="B1582" s="6" t="s">
        <v>1014</v>
      </c>
      <c r="C1582" s="6" t="s">
        <v>1012</v>
      </c>
      <c r="D1582" s="7">
        <f>IF(COUNTIF(Recovered!$A$2:$A$808,A1582)&gt;0,VLOOKUP($B1582,Recovered!$B$2:$C$808,2,FALSE),0)</f>
        <v>0</v>
      </c>
      <c r="E1582" s="8">
        <f>IF(COUNTIF(Recovered!$A$2:$A$808,A1582)&gt;0,1,0)</f>
        <v>0</v>
      </c>
      <c r="F1582" s="6">
        <v>3</v>
      </c>
      <c r="G1582" s="6">
        <v>0.63739492440330803</v>
      </c>
      <c r="H1582" s="6">
        <v>2</v>
      </c>
      <c r="I1582" s="6">
        <v>0.47776347076286219</v>
      </c>
      <c r="J1582" s="6">
        <v>2</v>
      </c>
      <c r="K1582" s="6">
        <v>0.86581666159322868</v>
      </c>
      <c r="L1582" s="6">
        <v>2</v>
      </c>
      <c r="M1582" s="6">
        <v>0.54749371325318041</v>
      </c>
      <c r="N1582" s="6">
        <v>20</v>
      </c>
      <c r="O1582" s="6">
        <v>0.84339400148193777</v>
      </c>
      <c r="P1582" s="6">
        <v>3</v>
      </c>
      <c r="Q1582" s="6">
        <v>0.70194112920797602</v>
      </c>
      <c r="R1582" s="6">
        <v>3</v>
      </c>
      <c r="S1582" s="6">
        <v>0.82121127830468588</v>
      </c>
      <c r="T1582" s="6">
        <v>25</v>
      </c>
      <c r="U1582" s="6">
        <v>0.70917333797263959</v>
      </c>
      <c r="V1582" s="6">
        <v>4</v>
      </c>
      <c r="W1582" s="6">
        <v>0.99204478355852621</v>
      </c>
      <c r="X1582" s="6">
        <v>4</v>
      </c>
      <c r="Y1582" s="6">
        <v>0.90306127023588789</v>
      </c>
      <c r="Z1582" s="6">
        <v>25</v>
      </c>
      <c r="AA1582" s="6">
        <v>0.49446169154006581</v>
      </c>
      <c r="AB1582" s="6">
        <v>4</v>
      </c>
      <c r="AC1582" s="6">
        <v>0.98629892298287325</v>
      </c>
      <c r="AD1582" s="6">
        <v>3</v>
      </c>
      <c r="AE1582" s="6">
        <v>0.49769098828623098</v>
      </c>
      <c r="AF1582" s="6">
        <v>15</v>
      </c>
      <c r="AG1582" s="6">
        <v>0.91839542584381229</v>
      </c>
      <c r="AH1582" s="6">
        <v>4</v>
      </c>
      <c r="AI1582" s="6">
        <v>0.56119687454775324</v>
      </c>
      <c r="AJ1582" s="6">
        <v>4</v>
      </c>
      <c r="AK1582" s="6">
        <v>0.72783815504471527</v>
      </c>
      <c r="AL1582" s="6">
        <v>10</v>
      </c>
      <c r="AM1582" s="6">
        <v>0.97367384774040755</v>
      </c>
      <c r="AN1582" s="6">
        <v>3</v>
      </c>
      <c r="AO1582" s="6">
        <v>0.53069596093636673</v>
      </c>
      <c r="AP1582" s="6">
        <v>2</v>
      </c>
      <c r="AQ1582" s="6">
        <v>0.52717031725815167</v>
      </c>
      <c r="AR1582" s="6">
        <v>5</v>
      </c>
      <c r="AS1582" s="6">
        <v>0.99999885275865807</v>
      </c>
      <c r="AT1582" s="6">
        <v>2</v>
      </c>
      <c r="AU1582" s="6">
        <v>0.6958644453809959</v>
      </c>
      <c r="AV1582" s="6">
        <v>2</v>
      </c>
      <c r="AW1582" s="6">
        <v>0.77466031417694825</v>
      </c>
    </row>
    <row r="1583" spans="1:49" ht="15.75" customHeight="1" x14ac:dyDescent="0.25">
      <c r="A1583" s="6" t="s">
        <v>946</v>
      </c>
      <c r="B1583" s="6" t="s">
        <v>1015</v>
      </c>
      <c r="C1583" s="6" t="s">
        <v>1012</v>
      </c>
      <c r="D1583" s="7">
        <f>IF(COUNTIF(Recovered!$A$2:$A$808,A1583)&gt;0,VLOOKUP($B1583,Recovered!$B$2:$C$808,2,FALSE),0)</f>
        <v>0</v>
      </c>
      <c r="E1583" s="8">
        <f>IF(COUNTIF(Recovered!$A$2:$A$808,A1583)&gt;0,1,0)</f>
        <v>0</v>
      </c>
      <c r="F1583" s="6">
        <v>3</v>
      </c>
      <c r="G1583" s="6">
        <v>0.64828415366787784</v>
      </c>
      <c r="H1583" s="6">
        <v>3</v>
      </c>
      <c r="I1583" s="6">
        <v>0.65719010449516202</v>
      </c>
      <c r="J1583" s="6">
        <v>2</v>
      </c>
      <c r="K1583" s="6">
        <v>0.96034361141894564</v>
      </c>
      <c r="L1583" s="6">
        <v>4</v>
      </c>
      <c r="M1583" s="6">
        <v>0.56232717868732029</v>
      </c>
      <c r="N1583" s="6">
        <v>20</v>
      </c>
      <c r="O1583" s="6">
        <v>0.8151979433130111</v>
      </c>
      <c r="P1583" s="6">
        <v>3</v>
      </c>
      <c r="Q1583" s="6">
        <v>0.85039210998662285</v>
      </c>
      <c r="R1583" s="6">
        <v>3</v>
      </c>
      <c r="S1583" s="6">
        <v>0.84204924559096406</v>
      </c>
      <c r="T1583" s="6">
        <v>20</v>
      </c>
      <c r="U1583" s="6">
        <v>0.40808348720845522</v>
      </c>
      <c r="V1583" s="6">
        <v>3</v>
      </c>
      <c r="W1583" s="6">
        <v>0.87006180467534533</v>
      </c>
      <c r="X1583" s="6">
        <v>4</v>
      </c>
      <c r="Y1583" s="6">
        <v>0.90399093165080857</v>
      </c>
      <c r="Z1583" s="6">
        <v>20</v>
      </c>
      <c r="AA1583" s="6">
        <v>0.75139726929884243</v>
      </c>
      <c r="AB1583" s="6">
        <v>3</v>
      </c>
      <c r="AC1583" s="6">
        <v>0.89030062712977687</v>
      </c>
      <c r="AD1583" s="6">
        <v>4</v>
      </c>
      <c r="AE1583" s="6">
        <v>0.87875556765220719</v>
      </c>
      <c r="AF1583" s="6">
        <v>20</v>
      </c>
      <c r="AG1583" s="6">
        <v>0.52526257424526202</v>
      </c>
      <c r="AH1583" s="6">
        <v>3</v>
      </c>
      <c r="AI1583" s="6">
        <v>0.58769470799897428</v>
      </c>
      <c r="AJ1583" s="6">
        <v>3</v>
      </c>
      <c r="AK1583" s="6">
        <v>0.58761005079734452</v>
      </c>
      <c r="AL1583" s="6">
        <v>10</v>
      </c>
      <c r="AM1583" s="6">
        <v>0.99555108258365366</v>
      </c>
      <c r="AN1583" s="6">
        <v>3</v>
      </c>
      <c r="AO1583" s="6">
        <v>0.67873602314335502</v>
      </c>
      <c r="AP1583" s="6">
        <v>4</v>
      </c>
      <c r="AQ1583" s="6">
        <v>0.96532066259078297</v>
      </c>
      <c r="AR1583" s="6">
        <v>10</v>
      </c>
      <c r="AS1583" s="6">
        <v>0.9999996871837189</v>
      </c>
      <c r="AT1583" s="6">
        <v>3</v>
      </c>
      <c r="AU1583" s="6">
        <v>0.52154993838416852</v>
      </c>
      <c r="AV1583" s="6">
        <v>3</v>
      </c>
      <c r="AW1583" s="6">
        <v>0.66052213043628782</v>
      </c>
    </row>
    <row r="1584" spans="1:49" ht="15.75" hidden="1" customHeight="1" x14ac:dyDescent="0.25">
      <c r="A1584" s="6" t="s">
        <v>716</v>
      </c>
      <c r="B1584" s="6" t="s">
        <v>1016</v>
      </c>
      <c r="C1584" s="6" t="s">
        <v>1016</v>
      </c>
      <c r="D1584" s="7">
        <f>IF(COUNTIF(Recovered!$A$2:$A$808,A1584)&gt;0,VLOOKUP($B1584,Recovered!$B$2:$C$808,2,FALSE),0)</f>
        <v>0</v>
      </c>
      <c r="E1584" s="8">
        <f>IF(COUNTIF(Recovered!$A$2:$A$808,A1584)&gt;0,1,0)</f>
        <v>0</v>
      </c>
      <c r="F1584" s="6">
        <v>3</v>
      </c>
      <c r="G1584" s="6">
        <v>0.52153977347492675</v>
      </c>
      <c r="H1584" s="6">
        <v>3</v>
      </c>
      <c r="I1584" s="6">
        <v>0.42100286504094592</v>
      </c>
      <c r="J1584" s="6">
        <v>2</v>
      </c>
      <c r="K1584" s="6">
        <v>0.96988830267173998</v>
      </c>
      <c r="L1584" s="6">
        <v>2</v>
      </c>
      <c r="M1584" s="6">
        <v>0.52425779523611082</v>
      </c>
      <c r="N1584" s="6">
        <v>20</v>
      </c>
      <c r="O1584" s="6">
        <v>0.86790448560688049</v>
      </c>
      <c r="P1584" s="6">
        <v>3</v>
      </c>
      <c r="Q1584" s="6">
        <v>0.75187454305050894</v>
      </c>
      <c r="R1584" s="6">
        <v>3</v>
      </c>
      <c r="S1584" s="6">
        <v>0.92663105644566024</v>
      </c>
      <c r="T1584" s="6">
        <v>20</v>
      </c>
      <c r="U1584" s="6">
        <v>0.54567681085659347</v>
      </c>
      <c r="V1584" s="6">
        <v>3</v>
      </c>
      <c r="W1584" s="6">
        <v>0.84970369872890361</v>
      </c>
      <c r="X1584" s="6">
        <v>3</v>
      </c>
      <c r="Y1584" s="6">
        <v>0.86984049780317507</v>
      </c>
      <c r="Z1584" s="6">
        <v>20</v>
      </c>
      <c r="AA1584" s="6">
        <v>0.72462510820263637</v>
      </c>
      <c r="AB1584" s="6">
        <v>3</v>
      </c>
      <c r="AC1584" s="6">
        <v>0.86355588873351008</v>
      </c>
      <c r="AD1584" s="6">
        <v>3</v>
      </c>
      <c r="AE1584" s="6">
        <v>0.77419737611568229</v>
      </c>
      <c r="AF1584" s="6">
        <v>20</v>
      </c>
      <c r="AG1584" s="6">
        <v>0.80922930464738341</v>
      </c>
      <c r="AH1584" s="6">
        <v>3</v>
      </c>
      <c r="AI1584" s="6">
        <v>0.5616222826355759</v>
      </c>
      <c r="AJ1584" s="6">
        <v>3</v>
      </c>
      <c r="AK1584" s="6">
        <v>0.94375654060550385</v>
      </c>
      <c r="AL1584" s="6">
        <v>10</v>
      </c>
      <c r="AM1584" s="6">
        <v>0.99724030497870697</v>
      </c>
      <c r="AN1584" s="6">
        <v>2</v>
      </c>
      <c r="AO1584" s="6">
        <v>0.8463527704017938</v>
      </c>
      <c r="AP1584" s="6">
        <v>2</v>
      </c>
      <c r="AQ1584" s="6">
        <v>0.70530108247270351</v>
      </c>
      <c r="AR1584" s="6">
        <v>10</v>
      </c>
      <c r="AS1584" s="6">
        <v>0.9999996871837189</v>
      </c>
      <c r="AT1584" s="6">
        <v>3</v>
      </c>
      <c r="AU1584" s="6">
        <v>0.71072533630200485</v>
      </c>
      <c r="AV1584" s="6">
        <v>3</v>
      </c>
      <c r="AW1584" s="6">
        <v>0.94127479555112825</v>
      </c>
    </row>
    <row r="1585" spans="1:49" ht="15.75" customHeight="1" x14ac:dyDescent="0.25">
      <c r="A1585" s="6" t="s">
        <v>946</v>
      </c>
      <c r="B1585" s="6" t="s">
        <v>1016</v>
      </c>
      <c r="C1585" s="6" t="s">
        <v>1016</v>
      </c>
      <c r="D1585" s="7">
        <f>IF(COUNTIF(Recovered!$A$2:$A$808,A1585)&gt;0,VLOOKUP($B1585,Recovered!$B$2:$C$808,2,FALSE),0)</f>
        <v>0</v>
      </c>
      <c r="E1585" s="8">
        <f>IF(COUNTIF(Recovered!$A$2:$A$808,A1585)&gt;0,1,0)</f>
        <v>0</v>
      </c>
      <c r="F1585" s="6">
        <v>2</v>
      </c>
      <c r="G1585" s="6">
        <v>0.49179043418961371</v>
      </c>
      <c r="H1585" s="6">
        <v>2</v>
      </c>
      <c r="I1585" s="6">
        <v>0.70282583025057266</v>
      </c>
      <c r="J1585" s="6">
        <v>1</v>
      </c>
      <c r="K1585" s="6">
        <v>0.71511560789128803</v>
      </c>
      <c r="L1585" s="6">
        <v>1</v>
      </c>
      <c r="M1585" s="6">
        <v>0.40674879312694662</v>
      </c>
      <c r="N1585" s="6">
        <v>20</v>
      </c>
      <c r="O1585" s="6">
        <v>0.78185276985912955</v>
      </c>
      <c r="P1585" s="6">
        <v>4</v>
      </c>
      <c r="Q1585" s="6">
        <v>0.55800938374216202</v>
      </c>
      <c r="R1585" s="6">
        <v>4</v>
      </c>
      <c r="S1585" s="6">
        <v>0.8619818191622316</v>
      </c>
      <c r="T1585" s="6">
        <v>25</v>
      </c>
      <c r="U1585" s="6">
        <v>0.47387940949640478</v>
      </c>
      <c r="V1585" s="6">
        <v>4</v>
      </c>
      <c r="W1585" s="6">
        <v>0.8421140185100694</v>
      </c>
      <c r="X1585" s="6">
        <v>4</v>
      </c>
      <c r="Y1585" s="6">
        <v>0.86681277613667351</v>
      </c>
      <c r="Z1585" s="6">
        <v>20</v>
      </c>
      <c r="AA1585" s="6">
        <v>0.39797879261672092</v>
      </c>
      <c r="AB1585" s="6">
        <v>4</v>
      </c>
      <c r="AC1585" s="6">
        <v>0.85803133429815481</v>
      </c>
      <c r="AD1585" s="6">
        <v>4</v>
      </c>
      <c r="AE1585" s="6">
        <v>0.89990716588024733</v>
      </c>
      <c r="AF1585" s="6">
        <v>15</v>
      </c>
      <c r="AG1585" s="6">
        <v>0.91904119659305283</v>
      </c>
      <c r="AH1585" s="6">
        <v>4</v>
      </c>
      <c r="AI1585" s="6">
        <v>0.70244248009136212</v>
      </c>
      <c r="AJ1585" s="6">
        <v>4</v>
      </c>
      <c r="AK1585" s="6">
        <v>0.91211489452856576</v>
      </c>
      <c r="AL1585" s="6">
        <v>10</v>
      </c>
      <c r="AM1585" s="6">
        <v>0.99312367585853767</v>
      </c>
      <c r="AN1585" s="6">
        <v>2</v>
      </c>
      <c r="AO1585" s="6">
        <v>0.7307217022474326</v>
      </c>
      <c r="AP1585" s="6">
        <v>2</v>
      </c>
      <c r="AQ1585" s="6">
        <v>0.70560327701832004</v>
      </c>
      <c r="AR1585" s="6">
        <v>10</v>
      </c>
      <c r="AS1585" s="6">
        <v>0.99999777992746441</v>
      </c>
      <c r="AT1585" s="6">
        <v>3</v>
      </c>
      <c r="AU1585" s="6">
        <v>0.58614469505250566</v>
      </c>
      <c r="AV1585" s="6">
        <v>3</v>
      </c>
      <c r="AW1585" s="6">
        <v>0.96581524290002085</v>
      </c>
    </row>
    <row r="1586" spans="1:49" ht="15.75" customHeight="1" x14ac:dyDescent="0.25">
      <c r="A1586" s="6" t="s">
        <v>428</v>
      </c>
      <c r="B1586" s="6" t="s">
        <v>1016</v>
      </c>
      <c r="C1586" s="6" t="s">
        <v>1016</v>
      </c>
      <c r="D1586" s="7">
        <f>IF(COUNTIF(Recovered!$A$2:$A$808,A1586)&gt;0,VLOOKUP($B1586,Recovered!$B$2:$C$808,2,FALSE),0)</f>
        <v>19487</v>
      </c>
      <c r="E1586" s="8">
        <f>IF(COUNTIF(Recovered!$A$2:$A$808,A1586)&gt;0,1,0)</f>
        <v>1</v>
      </c>
      <c r="F1586" s="6">
        <v>4</v>
      </c>
      <c r="G1586" s="6">
        <v>0.55118674891590114</v>
      </c>
      <c r="H1586" s="6">
        <v>3</v>
      </c>
      <c r="I1586" s="6">
        <v>0.69820019850610904</v>
      </c>
      <c r="J1586" s="6">
        <v>2</v>
      </c>
      <c r="K1586" s="6">
        <v>0.81642596033786141</v>
      </c>
      <c r="L1586" s="6">
        <v>4</v>
      </c>
      <c r="M1586" s="6">
        <v>0.98638625572836292</v>
      </c>
      <c r="N1586" s="6">
        <v>20</v>
      </c>
      <c r="O1586" s="6">
        <v>0.76243496952993239</v>
      </c>
      <c r="P1586" s="6">
        <v>3</v>
      </c>
      <c r="Q1586" s="6">
        <v>0.58911082802525494</v>
      </c>
      <c r="R1586" s="6">
        <v>3</v>
      </c>
      <c r="S1586" s="6">
        <v>0.64962195044233306</v>
      </c>
      <c r="T1586" s="6">
        <v>25</v>
      </c>
      <c r="U1586" s="6">
        <v>0.42645695640168457</v>
      </c>
      <c r="V1586" s="6">
        <v>4</v>
      </c>
      <c r="W1586" s="6">
        <v>0.92390115331011369</v>
      </c>
      <c r="X1586" s="6">
        <v>3</v>
      </c>
      <c r="Y1586" s="6">
        <v>0.81649804576806417</v>
      </c>
      <c r="Z1586" s="6">
        <v>20</v>
      </c>
      <c r="AA1586" s="6">
        <v>0.42414666735134082</v>
      </c>
      <c r="AB1586" s="6">
        <v>4</v>
      </c>
      <c r="AC1586" s="6">
        <v>0.96201732704244713</v>
      </c>
      <c r="AD1586" s="6">
        <v>3</v>
      </c>
      <c r="AE1586" s="6">
        <v>0.77080676953596283</v>
      </c>
      <c r="AF1586" s="6">
        <v>15</v>
      </c>
      <c r="AG1586" s="6">
        <v>0.88272411300636244</v>
      </c>
      <c r="AH1586" s="6">
        <v>4</v>
      </c>
      <c r="AI1586" s="6">
        <v>0.75273448720202352</v>
      </c>
      <c r="AJ1586" s="6">
        <v>3</v>
      </c>
      <c r="AK1586" s="6">
        <v>0.75934007900963829</v>
      </c>
      <c r="AL1586" s="6">
        <v>10</v>
      </c>
      <c r="AM1586" s="6">
        <v>0.92384621423765056</v>
      </c>
      <c r="AN1586" s="6">
        <v>3</v>
      </c>
      <c r="AO1586" s="6">
        <v>0.85491265770031588</v>
      </c>
      <c r="AP1586" s="6">
        <v>4</v>
      </c>
      <c r="AQ1586" s="6">
        <v>0.97354830838095419</v>
      </c>
      <c r="AR1586" s="6">
        <v>10</v>
      </c>
      <c r="AS1586" s="6">
        <v>0.99999897196212839</v>
      </c>
      <c r="AT1586" s="6">
        <v>4</v>
      </c>
      <c r="AU1586" s="6">
        <v>0.49596218256134139</v>
      </c>
      <c r="AV1586" s="6">
        <v>4</v>
      </c>
      <c r="AW1586" s="6">
        <v>0.53061618210272476</v>
      </c>
    </row>
    <row r="1587" spans="1:49" ht="15.75" customHeight="1" x14ac:dyDescent="0.25">
      <c r="A1587" s="6" t="s">
        <v>946</v>
      </c>
      <c r="B1587" s="6" t="s">
        <v>1017</v>
      </c>
      <c r="C1587" s="6" t="s">
        <v>1016</v>
      </c>
      <c r="D1587" s="7">
        <f>IF(COUNTIF(Recovered!$A$2:$A$808,A1587)&gt;0,VLOOKUP($B1587,Recovered!$B$2:$C$808,2,FALSE),0)</f>
        <v>0</v>
      </c>
      <c r="E1587" s="8">
        <f>IF(COUNTIF(Recovered!$A$2:$A$808,A1587)&gt;0,1,0)</f>
        <v>0</v>
      </c>
      <c r="F1587" s="6">
        <v>3</v>
      </c>
      <c r="G1587" s="6">
        <v>0.56763907135068847</v>
      </c>
      <c r="H1587" s="6">
        <v>3</v>
      </c>
      <c r="I1587" s="6">
        <v>0.61964775468448041</v>
      </c>
      <c r="J1587" s="6">
        <v>2</v>
      </c>
      <c r="K1587" s="6">
        <v>0.96538665127068402</v>
      </c>
      <c r="L1587" s="6">
        <v>2</v>
      </c>
      <c r="M1587" s="6">
        <v>0.4739889072438675</v>
      </c>
      <c r="N1587" s="6">
        <v>20</v>
      </c>
      <c r="O1587" s="6">
        <v>0.82599801385330518</v>
      </c>
      <c r="P1587" s="6">
        <v>3</v>
      </c>
      <c r="Q1587" s="6">
        <v>0.8110393465113509</v>
      </c>
      <c r="R1587" s="6">
        <v>3</v>
      </c>
      <c r="S1587" s="6">
        <v>0.88555296932452576</v>
      </c>
      <c r="T1587" s="6">
        <v>25</v>
      </c>
      <c r="U1587" s="6">
        <v>0.47288593584738758</v>
      </c>
      <c r="V1587" s="6">
        <v>3</v>
      </c>
      <c r="W1587" s="6">
        <v>0.67265518887613973</v>
      </c>
      <c r="X1587" s="6">
        <v>3</v>
      </c>
      <c r="Y1587" s="6">
        <v>0.7132124190548419</v>
      </c>
      <c r="Z1587" s="6">
        <v>20</v>
      </c>
      <c r="AA1587" s="6">
        <v>0.53172615415371582</v>
      </c>
      <c r="AB1587" s="6">
        <v>3</v>
      </c>
      <c r="AC1587" s="6">
        <v>0.89216425944081224</v>
      </c>
      <c r="AD1587" s="6">
        <v>3</v>
      </c>
      <c r="AE1587" s="6">
        <v>0.73064709937017491</v>
      </c>
      <c r="AF1587" s="6">
        <v>15</v>
      </c>
      <c r="AG1587" s="6">
        <v>0.8925578138529815</v>
      </c>
      <c r="AH1587" s="6">
        <v>3</v>
      </c>
      <c r="AI1587" s="6">
        <v>0.83882955140627169</v>
      </c>
      <c r="AJ1587" s="6">
        <v>3</v>
      </c>
      <c r="AK1587" s="6">
        <v>0.90361740295084236</v>
      </c>
      <c r="AL1587" s="6">
        <v>10</v>
      </c>
      <c r="AM1587" s="6">
        <v>0.98517050329323685</v>
      </c>
      <c r="AN1587" s="6">
        <v>2</v>
      </c>
      <c r="AO1587" s="6">
        <v>0.66370771146244112</v>
      </c>
      <c r="AP1587" s="6">
        <v>2</v>
      </c>
      <c r="AQ1587" s="6">
        <v>0.49928545134671798</v>
      </c>
      <c r="AR1587" s="6">
        <v>10</v>
      </c>
      <c r="AS1587" s="6">
        <v>0.99999694550396501</v>
      </c>
      <c r="AT1587" s="6">
        <v>3</v>
      </c>
      <c r="AU1587" s="6">
        <v>0.71696580592565629</v>
      </c>
      <c r="AV1587" s="6">
        <v>3</v>
      </c>
      <c r="AW1587" s="6">
        <v>0.95471633599060135</v>
      </c>
    </row>
    <row r="1588" spans="1:49" ht="15.75" customHeight="1" x14ac:dyDescent="0.25">
      <c r="A1588" s="6" t="s">
        <v>946</v>
      </c>
      <c r="B1588" s="6" t="s">
        <v>1018</v>
      </c>
      <c r="C1588" s="6" t="s">
        <v>1016</v>
      </c>
      <c r="D1588" s="7">
        <f>IF(COUNTIF(Recovered!$A$2:$A$808,A1588)&gt;0,VLOOKUP($B1588,Recovered!$B$2:$C$808,2,FALSE),0)</f>
        <v>0</v>
      </c>
      <c r="E1588" s="8">
        <f>IF(COUNTIF(Recovered!$A$2:$A$808,A1588)&gt;0,1,0)</f>
        <v>0</v>
      </c>
      <c r="F1588" s="6">
        <v>2</v>
      </c>
      <c r="G1588" s="6">
        <v>0.51001392485461661</v>
      </c>
      <c r="H1588" s="6">
        <v>2</v>
      </c>
      <c r="I1588" s="6">
        <v>0.64980958835523117</v>
      </c>
      <c r="J1588" s="6">
        <v>1</v>
      </c>
      <c r="K1588" s="6">
        <v>0.6386345483652518</v>
      </c>
      <c r="L1588" s="6">
        <v>2</v>
      </c>
      <c r="M1588" s="6">
        <v>0.53301198454181853</v>
      </c>
      <c r="N1588" s="6">
        <v>20</v>
      </c>
      <c r="O1588" s="6">
        <v>0.81467011870891759</v>
      </c>
      <c r="P1588" s="6">
        <v>3</v>
      </c>
      <c r="Q1588" s="6">
        <v>0.74164658486722523</v>
      </c>
      <c r="R1588" s="6">
        <v>3</v>
      </c>
      <c r="S1588" s="6">
        <v>0.9430446392333256</v>
      </c>
      <c r="T1588" s="6">
        <v>20</v>
      </c>
      <c r="U1588" s="6">
        <v>0.46140181480165099</v>
      </c>
      <c r="V1588" s="6">
        <v>3</v>
      </c>
      <c r="W1588" s="6">
        <v>0.8580294037298245</v>
      </c>
      <c r="X1588" s="6">
        <v>3</v>
      </c>
      <c r="Y1588" s="6">
        <v>0.89789371602876977</v>
      </c>
      <c r="Z1588" s="6">
        <v>20</v>
      </c>
      <c r="AA1588" s="6">
        <v>0.62412377057567203</v>
      </c>
      <c r="AB1588" s="6">
        <v>3</v>
      </c>
      <c r="AC1588" s="6">
        <v>0.88579132583980513</v>
      </c>
      <c r="AD1588" s="6">
        <v>3</v>
      </c>
      <c r="AE1588" s="6">
        <v>0.86564591341194808</v>
      </c>
      <c r="AF1588" s="6">
        <v>20</v>
      </c>
      <c r="AG1588" s="6">
        <v>0.95354408031476123</v>
      </c>
      <c r="AH1588" s="6">
        <v>3</v>
      </c>
      <c r="AI1588" s="6">
        <v>0.72954569075939146</v>
      </c>
      <c r="AJ1588" s="6">
        <v>3</v>
      </c>
      <c r="AK1588" s="6">
        <v>0.97034479876719015</v>
      </c>
      <c r="AL1588" s="6">
        <v>10</v>
      </c>
      <c r="AM1588" s="6">
        <v>0.99738757044884141</v>
      </c>
      <c r="AN1588" s="6">
        <v>2</v>
      </c>
      <c r="AO1588" s="6">
        <v>0.86794013985548246</v>
      </c>
      <c r="AP1588" s="6">
        <v>2</v>
      </c>
      <c r="AQ1588" s="6">
        <v>0.77644548881293485</v>
      </c>
      <c r="AR1588" s="6">
        <v>10</v>
      </c>
      <c r="AS1588" s="6">
        <v>0.9999996871837189</v>
      </c>
      <c r="AT1588" s="6">
        <v>2</v>
      </c>
      <c r="AU1588" s="6">
        <v>0.6942872077951131</v>
      </c>
      <c r="AV1588" s="6">
        <v>2</v>
      </c>
      <c r="AW1588" s="6">
        <v>0.98087848067495309</v>
      </c>
    </row>
    <row r="1589" spans="1:49" ht="15.75" customHeight="1" x14ac:dyDescent="0.25">
      <c r="A1589" s="6" t="s">
        <v>946</v>
      </c>
      <c r="B1589" s="6" t="s">
        <v>1019</v>
      </c>
      <c r="C1589" s="6" t="s">
        <v>1016</v>
      </c>
      <c r="D1589" s="7">
        <f>IF(COUNTIF(Recovered!$A$2:$A$808,A1589)&gt;0,VLOOKUP($B1589,Recovered!$B$2:$C$808,2,FALSE),0)</f>
        <v>0</v>
      </c>
      <c r="E1589" s="8">
        <f>IF(COUNTIF(Recovered!$A$2:$A$808,A1589)&gt;0,1,0)</f>
        <v>0</v>
      </c>
      <c r="F1589" s="6">
        <v>3</v>
      </c>
      <c r="G1589" s="6">
        <v>0.61649438764242193</v>
      </c>
      <c r="H1589" s="6">
        <v>2</v>
      </c>
      <c r="I1589" s="6">
        <v>0.52171742974234536</v>
      </c>
      <c r="J1589" s="6">
        <v>2</v>
      </c>
      <c r="K1589" s="6">
        <v>0.69938332255323443</v>
      </c>
      <c r="L1589" s="6">
        <v>2</v>
      </c>
      <c r="M1589" s="6">
        <v>0.86365512564223179</v>
      </c>
      <c r="N1589" s="6">
        <v>20</v>
      </c>
      <c r="O1589" s="6">
        <v>0.77385984546472364</v>
      </c>
      <c r="P1589" s="6">
        <v>3</v>
      </c>
      <c r="Q1589" s="6">
        <v>0.72931628471563892</v>
      </c>
      <c r="R1589" s="6">
        <v>3</v>
      </c>
      <c r="S1589" s="6">
        <v>0.87504211706005153</v>
      </c>
      <c r="T1589" s="6">
        <v>25</v>
      </c>
      <c r="U1589" s="6">
        <v>0.59626341385571191</v>
      </c>
      <c r="V1589" s="6">
        <v>3</v>
      </c>
      <c r="W1589" s="6">
        <v>0.85070981628418885</v>
      </c>
      <c r="X1589" s="6">
        <v>3</v>
      </c>
      <c r="Y1589" s="6">
        <v>0.80926286408249726</v>
      </c>
      <c r="Z1589" s="6">
        <v>20</v>
      </c>
      <c r="AA1589" s="6">
        <v>0.48298928975292821</v>
      </c>
      <c r="AB1589" s="6">
        <v>3</v>
      </c>
      <c r="AC1589" s="6">
        <v>0.89580351620906695</v>
      </c>
      <c r="AD1589" s="6">
        <v>3</v>
      </c>
      <c r="AE1589" s="6">
        <v>0.59856098067091346</v>
      </c>
      <c r="AF1589" s="6">
        <v>15</v>
      </c>
      <c r="AG1589" s="6">
        <v>0.9316289834323187</v>
      </c>
      <c r="AH1589" s="6">
        <v>3</v>
      </c>
      <c r="AI1589" s="6">
        <v>0.7516215948626529</v>
      </c>
      <c r="AJ1589" s="6">
        <v>3</v>
      </c>
      <c r="AK1589" s="6">
        <v>0.83521403302615271</v>
      </c>
      <c r="AL1589" s="6">
        <v>10</v>
      </c>
      <c r="AM1589" s="6">
        <v>0.98817111491171949</v>
      </c>
      <c r="AN1589" s="6">
        <v>2</v>
      </c>
      <c r="AO1589" s="6">
        <v>0.87826446299622996</v>
      </c>
      <c r="AP1589" s="6">
        <v>2</v>
      </c>
      <c r="AQ1589" s="6">
        <v>0.70510047400867026</v>
      </c>
      <c r="AR1589" s="6">
        <v>10</v>
      </c>
      <c r="AS1589" s="6">
        <v>0.99999777992746441</v>
      </c>
      <c r="AT1589" s="6">
        <v>3</v>
      </c>
      <c r="AU1589" s="6">
        <v>0.5466914568302349</v>
      </c>
      <c r="AV1589" s="6">
        <v>3</v>
      </c>
      <c r="AW1589" s="6">
        <v>0.76975588258862948</v>
      </c>
    </row>
    <row r="1590" spans="1:49" ht="15.75" customHeight="1" x14ac:dyDescent="0.25">
      <c r="A1590" s="6" t="s">
        <v>946</v>
      </c>
      <c r="B1590" s="6" t="s">
        <v>1020</v>
      </c>
      <c r="C1590" s="6" t="s">
        <v>1016</v>
      </c>
      <c r="D1590" s="7">
        <f>IF(COUNTIF(Recovered!$A$2:$A$808,A1590)&gt;0,VLOOKUP($B1590,Recovered!$B$2:$C$808,2,FALSE),0)</f>
        <v>0</v>
      </c>
      <c r="E1590" s="8">
        <f>IF(COUNTIF(Recovered!$A$2:$A$808,A1590)&gt;0,1,0)</f>
        <v>0</v>
      </c>
      <c r="F1590" s="6">
        <v>3</v>
      </c>
      <c r="G1590" s="6">
        <v>0.64103093672792943</v>
      </c>
      <c r="H1590" s="6">
        <v>2</v>
      </c>
      <c r="I1590" s="6">
        <v>0.61227626801698809</v>
      </c>
      <c r="J1590" s="6">
        <v>2</v>
      </c>
      <c r="K1590" s="6">
        <v>0.72413582543492583</v>
      </c>
      <c r="L1590" s="6">
        <v>2</v>
      </c>
      <c r="M1590" s="6">
        <v>0.55961983044373342</v>
      </c>
      <c r="N1590" s="6">
        <v>20</v>
      </c>
      <c r="O1590" s="6">
        <v>0.84430269949034786</v>
      </c>
      <c r="P1590" s="6">
        <v>3</v>
      </c>
      <c r="Q1590" s="6">
        <v>0.56080560985725159</v>
      </c>
      <c r="R1590" s="6">
        <v>3</v>
      </c>
      <c r="S1590" s="6">
        <v>0.90674961628082307</v>
      </c>
      <c r="T1590" s="6">
        <v>25</v>
      </c>
      <c r="U1590" s="6">
        <v>0.59765393294328228</v>
      </c>
      <c r="V1590" s="6">
        <v>3</v>
      </c>
      <c r="W1590" s="6">
        <v>0.7880152078566639</v>
      </c>
      <c r="X1590" s="6">
        <v>3</v>
      </c>
      <c r="Y1590" s="6">
        <v>0.74464037147731665</v>
      </c>
      <c r="Z1590" s="6">
        <v>20</v>
      </c>
      <c r="AA1590" s="6">
        <v>0.4678769102240854</v>
      </c>
      <c r="AB1590" s="6">
        <v>3</v>
      </c>
      <c r="AC1590" s="6">
        <v>0.84171188721490942</v>
      </c>
      <c r="AD1590" s="6">
        <v>3</v>
      </c>
      <c r="AE1590" s="6">
        <v>0.5921622563377742</v>
      </c>
      <c r="AF1590" s="6">
        <v>15</v>
      </c>
      <c r="AG1590" s="6">
        <v>0.91818341852927499</v>
      </c>
      <c r="AH1590" s="6">
        <v>3</v>
      </c>
      <c r="AI1590" s="6">
        <v>0.80942129279384556</v>
      </c>
      <c r="AJ1590" s="6">
        <v>3</v>
      </c>
      <c r="AK1590" s="6">
        <v>0.82149347855209021</v>
      </c>
      <c r="AL1590" s="6">
        <v>10</v>
      </c>
      <c r="AM1590" s="6">
        <v>0.97896064347524447</v>
      </c>
      <c r="AN1590" s="6">
        <v>2</v>
      </c>
      <c r="AO1590" s="6">
        <v>0.8092017346746313</v>
      </c>
      <c r="AP1590" s="6">
        <v>2</v>
      </c>
      <c r="AQ1590" s="6">
        <v>0.7770040082537969</v>
      </c>
      <c r="AR1590" s="6">
        <v>10</v>
      </c>
      <c r="AS1590" s="6">
        <v>0.99999789913080683</v>
      </c>
      <c r="AT1590" s="6">
        <v>3</v>
      </c>
      <c r="AU1590" s="6">
        <v>0.55258274063346957</v>
      </c>
      <c r="AV1590" s="6">
        <v>3</v>
      </c>
      <c r="AW1590" s="6">
        <v>0.88858421192227821</v>
      </c>
    </row>
    <row r="1591" spans="1:49" ht="15.75" customHeight="1" x14ac:dyDescent="0.25">
      <c r="A1591" s="6" t="s">
        <v>946</v>
      </c>
      <c r="B1591" s="6" t="s">
        <v>1021</v>
      </c>
      <c r="C1591" s="6" t="s">
        <v>1016</v>
      </c>
      <c r="D1591" s="7">
        <f>IF(COUNTIF(Recovered!$A$2:$A$808,A1591)&gt;0,VLOOKUP($B1591,Recovered!$B$2:$C$808,2,FALSE),0)</f>
        <v>0</v>
      </c>
      <c r="E1591" s="8">
        <f>IF(COUNTIF(Recovered!$A$2:$A$808,A1591)&gt;0,1,0)</f>
        <v>0</v>
      </c>
      <c r="F1591" s="6">
        <v>3</v>
      </c>
      <c r="G1591" s="6">
        <v>0.74874324597038011</v>
      </c>
      <c r="H1591" s="6">
        <v>3</v>
      </c>
      <c r="I1591" s="6">
        <v>0.5793655809813707</v>
      </c>
      <c r="J1591" s="6">
        <v>2</v>
      </c>
      <c r="K1591" s="6">
        <v>0.94879334299460949</v>
      </c>
      <c r="L1591" s="6">
        <v>2</v>
      </c>
      <c r="M1591" s="6">
        <v>0.67430857933638977</v>
      </c>
      <c r="N1591" s="6">
        <v>20</v>
      </c>
      <c r="O1591" s="6">
        <v>0.80806751159279477</v>
      </c>
      <c r="P1591" s="6">
        <v>3</v>
      </c>
      <c r="Q1591" s="6">
        <v>0.49925938932638242</v>
      </c>
      <c r="R1591" s="6">
        <v>3</v>
      </c>
      <c r="S1591" s="6">
        <v>0.85876243087886106</v>
      </c>
      <c r="T1591" s="6">
        <v>20</v>
      </c>
      <c r="U1591" s="6">
        <v>0.58080558469272636</v>
      </c>
      <c r="V1591" s="6">
        <v>4</v>
      </c>
      <c r="W1591" s="6">
        <v>0.53073486237602363</v>
      </c>
      <c r="X1591" s="6">
        <v>4</v>
      </c>
      <c r="Y1591" s="6">
        <v>0.67904568562339607</v>
      </c>
      <c r="Z1591" s="6">
        <v>20</v>
      </c>
      <c r="AA1591" s="6">
        <v>0.74547779544719539</v>
      </c>
      <c r="AB1591" s="6">
        <v>4</v>
      </c>
      <c r="AC1591" s="6">
        <v>0.7304554538548802</v>
      </c>
      <c r="AD1591" s="6">
        <v>4</v>
      </c>
      <c r="AE1591" s="6">
        <v>0.56172422071374251</v>
      </c>
      <c r="AF1591" s="6">
        <v>20</v>
      </c>
      <c r="AG1591" s="6">
        <v>0.75040681463105041</v>
      </c>
      <c r="AH1591" s="6">
        <v>4</v>
      </c>
      <c r="AI1591" s="6">
        <v>0.87225217968155333</v>
      </c>
      <c r="AJ1591" s="6">
        <v>4</v>
      </c>
      <c r="AK1591" s="6">
        <v>0.85765673954850385</v>
      </c>
      <c r="AL1591" s="6">
        <v>10</v>
      </c>
      <c r="AM1591" s="6">
        <v>0.99839620874990498</v>
      </c>
      <c r="AN1591" s="6">
        <v>2</v>
      </c>
      <c r="AO1591" s="6">
        <v>0.67903192150684821</v>
      </c>
      <c r="AP1591" s="6">
        <v>3</v>
      </c>
      <c r="AQ1591" s="6">
        <v>0.59250509906085524</v>
      </c>
      <c r="AR1591" s="6">
        <v>10</v>
      </c>
      <c r="AS1591" s="6">
        <v>0.9999996871837189</v>
      </c>
      <c r="AT1591" s="6">
        <v>3</v>
      </c>
      <c r="AU1591" s="6">
        <v>0.80915193793214091</v>
      </c>
      <c r="AV1591" s="6">
        <v>3</v>
      </c>
      <c r="AW1591" s="6">
        <v>0.94619531895683062</v>
      </c>
    </row>
    <row r="1592" spans="1:49" ht="15.75" hidden="1" customHeight="1" x14ac:dyDescent="0.25">
      <c r="A1592" s="6" t="s">
        <v>716</v>
      </c>
      <c r="B1592" s="6" t="s">
        <v>1022</v>
      </c>
      <c r="C1592" s="6" t="s">
        <v>1022</v>
      </c>
      <c r="D1592" s="7">
        <f>IF(COUNTIF(Recovered!$A$2:$A$808,A1592)&gt;0,VLOOKUP($B1592,Recovered!$B$2:$C$808,2,FALSE),0)</f>
        <v>0</v>
      </c>
      <c r="E1592" s="8">
        <f>IF(COUNTIF(Recovered!$A$2:$A$808,A1592)&gt;0,1,0)</f>
        <v>0</v>
      </c>
      <c r="F1592" s="6">
        <v>3</v>
      </c>
      <c r="G1592" s="6">
        <v>0.53184536456689235</v>
      </c>
      <c r="H1592" s="6">
        <v>2</v>
      </c>
      <c r="I1592" s="6">
        <v>0.51574008584891273</v>
      </c>
      <c r="J1592" s="6">
        <v>1</v>
      </c>
      <c r="K1592" s="6">
        <v>0.64984628413878132</v>
      </c>
      <c r="L1592" s="6">
        <v>2</v>
      </c>
      <c r="M1592" s="6">
        <v>0.48736090126366299</v>
      </c>
      <c r="N1592" s="6">
        <v>20</v>
      </c>
      <c r="O1592" s="6">
        <v>0.85058208328860885</v>
      </c>
      <c r="P1592" s="6">
        <v>4</v>
      </c>
      <c r="Q1592" s="6">
        <v>0.55930283965977357</v>
      </c>
      <c r="R1592" s="6">
        <v>3</v>
      </c>
      <c r="S1592" s="6">
        <v>0.67815308326576929</v>
      </c>
      <c r="T1592" s="6">
        <v>25</v>
      </c>
      <c r="U1592" s="6">
        <v>0.57409490879386116</v>
      </c>
      <c r="V1592" s="6">
        <v>3</v>
      </c>
      <c r="W1592" s="6">
        <v>0.55940704748545977</v>
      </c>
      <c r="X1592" s="6">
        <v>3</v>
      </c>
      <c r="Y1592" s="6">
        <v>0.65734871017507635</v>
      </c>
      <c r="Z1592" s="6">
        <v>25</v>
      </c>
      <c r="AA1592" s="6">
        <v>0.40243861623589611</v>
      </c>
      <c r="AB1592" s="6">
        <v>4</v>
      </c>
      <c r="AC1592" s="6">
        <v>0.62126066171765493</v>
      </c>
      <c r="AD1592" s="6">
        <v>3</v>
      </c>
      <c r="AE1592" s="6">
        <v>0.69067222259876304</v>
      </c>
      <c r="AF1592" s="6">
        <v>15</v>
      </c>
      <c r="AG1592" s="6">
        <v>0.87276521478074365</v>
      </c>
      <c r="AH1592" s="6">
        <v>4</v>
      </c>
      <c r="AI1592" s="6">
        <v>0.58718893237187464</v>
      </c>
      <c r="AJ1592" s="6">
        <v>3</v>
      </c>
      <c r="AK1592" s="6">
        <v>0.6054591216462798</v>
      </c>
      <c r="AL1592" s="6">
        <v>10</v>
      </c>
      <c r="AM1592" s="6">
        <v>0.98560479022760095</v>
      </c>
      <c r="AN1592" s="6">
        <v>2</v>
      </c>
      <c r="AO1592" s="6">
        <v>0.89290374702607311</v>
      </c>
      <c r="AP1592" s="6">
        <v>2</v>
      </c>
      <c r="AQ1592" s="6">
        <v>0.67197372427815361</v>
      </c>
      <c r="AR1592" s="6">
        <v>5</v>
      </c>
      <c r="AS1592" s="6">
        <v>0.99999825674121945</v>
      </c>
      <c r="AT1592" s="6">
        <v>3</v>
      </c>
      <c r="AU1592" s="6">
        <v>0.50392410881336303</v>
      </c>
      <c r="AV1592" s="6">
        <v>2</v>
      </c>
      <c r="AW1592" s="6">
        <v>0.47984185409643543</v>
      </c>
    </row>
    <row r="1593" spans="1:49" ht="15.75" customHeight="1" x14ac:dyDescent="0.25">
      <c r="A1593" s="6" t="s">
        <v>946</v>
      </c>
      <c r="B1593" s="6" t="s">
        <v>1022</v>
      </c>
      <c r="C1593" s="6" t="s">
        <v>1022</v>
      </c>
      <c r="D1593" s="7">
        <f>IF(COUNTIF(Recovered!$A$2:$A$808,A1593)&gt;0,VLOOKUP($B1593,Recovered!$B$2:$C$808,2,FALSE),0)</f>
        <v>0</v>
      </c>
      <c r="E1593" s="8">
        <f>IF(COUNTIF(Recovered!$A$2:$A$808,A1593)&gt;0,1,0)</f>
        <v>0</v>
      </c>
      <c r="F1593" s="6">
        <v>3</v>
      </c>
      <c r="G1593" s="6">
        <v>0.53352881417430997</v>
      </c>
      <c r="H1593" s="6">
        <v>2</v>
      </c>
      <c r="I1593" s="6">
        <v>0.5401620185895778</v>
      </c>
      <c r="J1593" s="6">
        <v>2</v>
      </c>
      <c r="K1593" s="6">
        <v>0.6971777355079547</v>
      </c>
      <c r="L1593" s="6">
        <v>2</v>
      </c>
      <c r="M1593" s="6">
        <v>0.50158742989268068</v>
      </c>
      <c r="N1593" s="6">
        <v>20</v>
      </c>
      <c r="O1593" s="6">
        <v>0.79682910979644794</v>
      </c>
      <c r="P1593" s="6">
        <v>3</v>
      </c>
      <c r="Q1593" s="6">
        <v>0.49759031558268801</v>
      </c>
      <c r="R1593" s="6">
        <v>3</v>
      </c>
      <c r="S1593" s="6">
        <v>0.8634026729703177</v>
      </c>
      <c r="T1593" s="6">
        <v>25</v>
      </c>
      <c r="U1593" s="6">
        <v>0.6208677702970693</v>
      </c>
      <c r="V1593" s="6">
        <v>3</v>
      </c>
      <c r="W1593" s="6">
        <v>0.49598162465996048</v>
      </c>
      <c r="X1593" s="6">
        <v>3</v>
      </c>
      <c r="Y1593" s="6">
        <v>0.66712821176631698</v>
      </c>
      <c r="Z1593" s="6">
        <v>20</v>
      </c>
      <c r="AA1593" s="6">
        <v>0.41137250778205192</v>
      </c>
      <c r="AB1593" s="6">
        <v>3</v>
      </c>
      <c r="AC1593" s="6">
        <v>0.80209535634312801</v>
      </c>
      <c r="AD1593" s="6">
        <v>3</v>
      </c>
      <c r="AE1593" s="6">
        <v>0.63681459845834076</v>
      </c>
      <c r="AF1593" s="6">
        <v>15</v>
      </c>
      <c r="AG1593" s="6">
        <v>0.93150360019902734</v>
      </c>
      <c r="AH1593" s="6">
        <v>3</v>
      </c>
      <c r="AI1593" s="6">
        <v>0.68454214202882013</v>
      </c>
      <c r="AJ1593" s="6">
        <v>3</v>
      </c>
      <c r="AK1593" s="6">
        <v>0.84378779814272808</v>
      </c>
      <c r="AL1593" s="6">
        <v>10</v>
      </c>
      <c r="AM1593" s="6">
        <v>0.96629451817330281</v>
      </c>
      <c r="AN1593" s="6">
        <v>2</v>
      </c>
      <c r="AO1593" s="6">
        <v>0.80210387464104438</v>
      </c>
      <c r="AP1593" s="6">
        <v>2</v>
      </c>
      <c r="AQ1593" s="6">
        <v>0.65093980922235228</v>
      </c>
      <c r="AR1593" s="6">
        <v>10</v>
      </c>
      <c r="AS1593" s="6">
        <v>0.99999825674121945</v>
      </c>
      <c r="AT1593" s="6">
        <v>2</v>
      </c>
      <c r="AU1593" s="6">
        <v>0.51115893997877304</v>
      </c>
      <c r="AV1593" s="6">
        <v>2</v>
      </c>
      <c r="AW1593" s="6">
        <v>0.9229819873501437</v>
      </c>
    </row>
    <row r="1594" spans="1:49" ht="15.75" customHeight="1" x14ac:dyDescent="0.25">
      <c r="A1594" s="6" t="s">
        <v>428</v>
      </c>
      <c r="B1594" s="6" t="s">
        <v>1022</v>
      </c>
      <c r="C1594" s="6" t="s">
        <v>1022</v>
      </c>
      <c r="D1594" s="7">
        <f>IF(COUNTIF(Recovered!$A$2:$A$808,A1594)&gt;0,VLOOKUP($B1594,Recovered!$B$2:$C$808,2,FALSE),0)</f>
        <v>19487</v>
      </c>
      <c r="E1594" s="8">
        <f>IF(COUNTIF(Recovered!$A$2:$A$808,A1594)&gt;0,1,0)</f>
        <v>1</v>
      </c>
      <c r="F1594" s="6">
        <v>3</v>
      </c>
      <c r="G1594" s="6">
        <v>0.74447336737220482</v>
      </c>
      <c r="H1594" s="6">
        <v>3</v>
      </c>
      <c r="I1594" s="6">
        <v>0.59861591313264717</v>
      </c>
      <c r="J1594" s="6">
        <v>2</v>
      </c>
      <c r="K1594" s="6">
        <v>0.72969622615500629</v>
      </c>
      <c r="L1594" s="6">
        <v>2</v>
      </c>
      <c r="M1594" s="6">
        <v>0.83747766859717332</v>
      </c>
      <c r="N1594" s="6">
        <v>20</v>
      </c>
      <c r="O1594" s="6">
        <v>0.79706383443918394</v>
      </c>
      <c r="P1594" s="6">
        <v>3</v>
      </c>
      <c r="Q1594" s="6">
        <v>0.86395095226609109</v>
      </c>
      <c r="R1594" s="6">
        <v>3</v>
      </c>
      <c r="S1594" s="6">
        <v>0.93046408609138409</v>
      </c>
      <c r="T1594" s="6">
        <v>20</v>
      </c>
      <c r="U1594" s="6">
        <v>0.49342372071936791</v>
      </c>
      <c r="V1594" s="6">
        <v>3</v>
      </c>
      <c r="W1594" s="6">
        <v>0.87762909294074498</v>
      </c>
      <c r="X1594" s="6">
        <v>3</v>
      </c>
      <c r="Y1594" s="6">
        <v>0.88580348783820084</v>
      </c>
      <c r="Z1594" s="6">
        <v>20</v>
      </c>
      <c r="AA1594" s="6">
        <v>0.62234324351577675</v>
      </c>
      <c r="AB1594" s="6">
        <v>4</v>
      </c>
      <c r="AC1594" s="6">
        <v>0.70534213219023867</v>
      </c>
      <c r="AD1594" s="6">
        <v>4</v>
      </c>
      <c r="AE1594" s="6">
        <v>0.53111123370901925</v>
      </c>
      <c r="AF1594" s="6">
        <v>20</v>
      </c>
      <c r="AG1594" s="6">
        <v>0.91465177492105076</v>
      </c>
      <c r="AH1594" s="6">
        <v>4</v>
      </c>
      <c r="AI1594" s="6">
        <v>0.97344719701045912</v>
      </c>
      <c r="AJ1594" s="6">
        <v>4</v>
      </c>
      <c r="AK1594" s="6">
        <v>0.96958300273819187</v>
      </c>
      <c r="AL1594" s="6">
        <v>10</v>
      </c>
      <c r="AM1594" s="6">
        <v>0.9981288013791374</v>
      </c>
      <c r="AN1594" s="6">
        <v>3</v>
      </c>
      <c r="AO1594" s="6">
        <v>0.75309435770167166</v>
      </c>
      <c r="AP1594" s="6">
        <v>3</v>
      </c>
      <c r="AQ1594" s="6">
        <v>0.65084937392794429</v>
      </c>
      <c r="AR1594" s="6">
        <v>10</v>
      </c>
      <c r="AS1594" s="6">
        <v>0.99999980638736874</v>
      </c>
      <c r="AT1594" s="6">
        <v>3</v>
      </c>
      <c r="AU1594" s="6">
        <v>0.78661471662481708</v>
      </c>
      <c r="AV1594" s="6">
        <v>3</v>
      </c>
      <c r="AW1594" s="6">
        <v>0.96684703997927168</v>
      </c>
    </row>
    <row r="1595" spans="1:49" ht="15.75" hidden="1" customHeight="1" x14ac:dyDescent="0.25">
      <c r="A1595" s="6" t="s">
        <v>716</v>
      </c>
      <c r="B1595" s="6" t="s">
        <v>1023</v>
      </c>
      <c r="C1595" s="6" t="s">
        <v>1023</v>
      </c>
      <c r="D1595" s="7">
        <f>IF(COUNTIF(Recovered!$A$2:$A$808,A1595)&gt;0,VLOOKUP($B1595,Recovered!$B$2:$C$808,2,FALSE),0)</f>
        <v>0</v>
      </c>
      <c r="E1595" s="8">
        <f>IF(COUNTIF(Recovered!$A$2:$A$808,A1595)&gt;0,1,0)</f>
        <v>0</v>
      </c>
      <c r="F1595" s="6">
        <v>3</v>
      </c>
      <c r="G1595" s="6">
        <v>0.74449471917456445</v>
      </c>
      <c r="H1595" s="6">
        <v>3</v>
      </c>
      <c r="I1595" s="6">
        <v>0.53735506599577498</v>
      </c>
      <c r="J1595" s="6">
        <v>2</v>
      </c>
      <c r="K1595" s="6">
        <v>0.97665700908196951</v>
      </c>
      <c r="L1595" s="6">
        <v>2</v>
      </c>
      <c r="M1595" s="6">
        <v>0.53374280213051162</v>
      </c>
      <c r="N1595" s="6">
        <v>20</v>
      </c>
      <c r="O1595" s="6">
        <v>0.86116657187203516</v>
      </c>
      <c r="P1595" s="6">
        <v>3</v>
      </c>
      <c r="Q1595" s="6">
        <v>0.77509587314192607</v>
      </c>
      <c r="R1595" s="6">
        <v>3</v>
      </c>
      <c r="S1595" s="6">
        <v>0.93233110920660578</v>
      </c>
      <c r="T1595" s="6">
        <v>20</v>
      </c>
      <c r="U1595" s="6">
        <v>0.43074720167363229</v>
      </c>
      <c r="V1595" s="6">
        <v>3</v>
      </c>
      <c r="W1595" s="6">
        <v>0.91210845137170804</v>
      </c>
      <c r="X1595" s="6">
        <v>3</v>
      </c>
      <c r="Y1595" s="6">
        <v>0.77326593484935024</v>
      </c>
      <c r="Z1595" s="6">
        <v>20</v>
      </c>
      <c r="AA1595" s="6">
        <v>0.79148125723365548</v>
      </c>
      <c r="AB1595" s="6">
        <v>3</v>
      </c>
      <c r="AC1595" s="6">
        <v>0.65084067863839334</v>
      </c>
      <c r="AD1595" s="6">
        <v>3</v>
      </c>
      <c r="AE1595" s="6">
        <v>0.7152340837559763</v>
      </c>
      <c r="AF1595" s="6">
        <v>20</v>
      </c>
      <c r="AG1595" s="6">
        <v>0.66392192450234511</v>
      </c>
      <c r="AH1595" s="6">
        <v>3</v>
      </c>
      <c r="AI1595" s="6">
        <v>0.53065233952124247</v>
      </c>
      <c r="AJ1595" s="6">
        <v>3</v>
      </c>
      <c r="AK1595" s="6">
        <v>0.96616330621968605</v>
      </c>
      <c r="AL1595" s="6">
        <v>10</v>
      </c>
      <c r="AM1595" s="6">
        <v>0.99461348696839291</v>
      </c>
      <c r="AN1595" s="6">
        <v>3</v>
      </c>
      <c r="AO1595" s="6">
        <v>0.50302993385850248</v>
      </c>
      <c r="AP1595" s="6">
        <v>3</v>
      </c>
      <c r="AQ1595" s="6">
        <v>0.72951370817737182</v>
      </c>
      <c r="AR1595" s="6">
        <v>10</v>
      </c>
      <c r="AS1595" s="6">
        <v>0.99999956798009337</v>
      </c>
      <c r="AT1595" s="6">
        <v>3</v>
      </c>
      <c r="AU1595" s="6">
        <v>0.91840589010090912</v>
      </c>
      <c r="AV1595" s="6">
        <v>3</v>
      </c>
      <c r="AW1595" s="6">
        <v>0.98449932749119073</v>
      </c>
    </row>
    <row r="1596" spans="1:49" ht="15.75" customHeight="1" x14ac:dyDescent="0.25">
      <c r="A1596" s="6" t="s">
        <v>946</v>
      </c>
      <c r="B1596" s="6" t="s">
        <v>1024</v>
      </c>
      <c r="C1596" s="6" t="s">
        <v>1023</v>
      </c>
      <c r="D1596" s="7">
        <f>IF(COUNTIF(Recovered!$A$2:$A$808,A1596)&gt;0,VLOOKUP($B1596,Recovered!$B$2:$C$808,2,FALSE),0)</f>
        <v>0</v>
      </c>
      <c r="E1596" s="8">
        <f>IF(COUNTIF(Recovered!$A$2:$A$808,A1596)&gt;0,1,0)</f>
        <v>0</v>
      </c>
      <c r="F1596" s="6">
        <v>3</v>
      </c>
      <c r="G1596" s="6">
        <v>0.55509625380151151</v>
      </c>
      <c r="H1596" s="6">
        <v>3</v>
      </c>
      <c r="I1596" s="6">
        <v>0.56515909692281441</v>
      </c>
      <c r="J1596" s="6">
        <v>2</v>
      </c>
      <c r="K1596" s="6">
        <v>0.94113900480825419</v>
      </c>
      <c r="L1596" s="6">
        <v>2</v>
      </c>
      <c r="M1596" s="6">
        <v>0.81152760934496937</v>
      </c>
      <c r="N1596" s="6">
        <v>20</v>
      </c>
      <c r="O1596" s="6">
        <v>0.85306816722499657</v>
      </c>
      <c r="P1596" s="6">
        <v>3</v>
      </c>
      <c r="Q1596" s="6">
        <v>0.56139265415957496</v>
      </c>
      <c r="R1596" s="6">
        <v>3</v>
      </c>
      <c r="S1596" s="6">
        <v>0.88555306230759234</v>
      </c>
      <c r="T1596" s="6">
        <v>25</v>
      </c>
      <c r="U1596" s="6">
        <v>0.7177362623828063</v>
      </c>
      <c r="V1596" s="6">
        <v>4</v>
      </c>
      <c r="W1596" s="6">
        <v>0.81685949962017057</v>
      </c>
      <c r="X1596" s="6">
        <v>4</v>
      </c>
      <c r="Y1596" s="6">
        <v>0.73067846672344627</v>
      </c>
      <c r="Z1596" s="6">
        <v>25</v>
      </c>
      <c r="AA1596" s="6">
        <v>0.4308555913044172</v>
      </c>
      <c r="AB1596" s="6">
        <v>4</v>
      </c>
      <c r="AC1596" s="6">
        <v>0.73092264180236499</v>
      </c>
      <c r="AD1596" s="6">
        <v>3</v>
      </c>
      <c r="AE1596" s="6">
        <v>0.53002219285569507</v>
      </c>
      <c r="AF1596" s="6">
        <v>15</v>
      </c>
      <c r="AG1596" s="6">
        <v>0.90655284032560945</v>
      </c>
      <c r="AH1596" s="6">
        <v>3</v>
      </c>
      <c r="AI1596" s="6">
        <v>0.6506273680274548</v>
      </c>
      <c r="AJ1596" s="6">
        <v>3</v>
      </c>
      <c r="AK1596" s="6">
        <v>0.5266145511700715</v>
      </c>
      <c r="AL1596" s="6">
        <v>10</v>
      </c>
      <c r="AM1596" s="6">
        <v>0.98699192987551543</v>
      </c>
      <c r="AN1596" s="6">
        <v>2</v>
      </c>
      <c r="AO1596" s="6">
        <v>0.84383626670585721</v>
      </c>
      <c r="AP1596" s="6">
        <v>2</v>
      </c>
      <c r="AQ1596" s="6">
        <v>0.52837749398617828</v>
      </c>
      <c r="AR1596" s="6">
        <v>5</v>
      </c>
      <c r="AS1596" s="6">
        <v>0.99999801833446356</v>
      </c>
      <c r="AT1596" s="6">
        <v>2</v>
      </c>
      <c r="AU1596" s="6">
        <v>0.51369382613822989</v>
      </c>
      <c r="AV1596" s="6">
        <v>2</v>
      </c>
      <c r="AW1596" s="6">
        <v>0.75005569140642181</v>
      </c>
    </row>
    <row r="1597" spans="1:49" ht="15.75" hidden="1" customHeight="1" x14ac:dyDescent="0.25">
      <c r="A1597" s="6" t="s">
        <v>716</v>
      </c>
      <c r="B1597" s="6" t="s">
        <v>1025</v>
      </c>
      <c r="C1597" s="6" t="s">
        <v>1025</v>
      </c>
      <c r="D1597" s="7">
        <f>IF(COUNTIF(Recovered!$A$2:$A$808,A1597)&gt;0,VLOOKUP($B1597,Recovered!$B$2:$C$808,2,FALSE),0)</f>
        <v>0</v>
      </c>
      <c r="E1597" s="8">
        <f>IF(COUNTIF(Recovered!$A$2:$A$808,A1597)&gt;0,1,0)</f>
        <v>0</v>
      </c>
      <c r="F1597" s="6">
        <v>3</v>
      </c>
      <c r="G1597" s="6">
        <v>0.6076338310529098</v>
      </c>
      <c r="H1597" s="6">
        <v>3</v>
      </c>
      <c r="I1597" s="6">
        <v>0.58695383963849057</v>
      </c>
      <c r="J1597" s="6">
        <v>2</v>
      </c>
      <c r="K1597" s="6">
        <v>0.94830392700610644</v>
      </c>
      <c r="L1597" s="6">
        <v>3</v>
      </c>
      <c r="M1597" s="6">
        <v>0.8383502050590268</v>
      </c>
      <c r="N1597" s="6">
        <v>20</v>
      </c>
      <c r="O1597" s="6">
        <v>0.82754576344772279</v>
      </c>
      <c r="P1597" s="6">
        <v>3</v>
      </c>
      <c r="Q1597" s="6">
        <v>0.5306002320200216</v>
      </c>
      <c r="R1597" s="6">
        <v>3</v>
      </c>
      <c r="S1597" s="6">
        <v>0.79524555325506296</v>
      </c>
      <c r="T1597" s="6">
        <v>25</v>
      </c>
      <c r="U1597" s="6">
        <v>0.7918281365666463</v>
      </c>
      <c r="V1597" s="6">
        <v>4</v>
      </c>
      <c r="W1597" s="6">
        <v>0.98847024647073833</v>
      </c>
      <c r="X1597" s="6">
        <v>4</v>
      </c>
      <c r="Y1597" s="6">
        <v>0.83474783813250142</v>
      </c>
      <c r="Z1597" s="6">
        <v>25</v>
      </c>
      <c r="AA1597" s="6">
        <v>0.54258219148596443</v>
      </c>
      <c r="AB1597" s="6">
        <v>4</v>
      </c>
      <c r="AC1597" s="6">
        <v>0.99127059842180709</v>
      </c>
      <c r="AD1597" s="6">
        <v>4</v>
      </c>
      <c r="AE1597" s="6">
        <v>0.86986340970363563</v>
      </c>
      <c r="AF1597" s="6">
        <v>15</v>
      </c>
      <c r="AG1597" s="6">
        <v>0.90974873407453805</v>
      </c>
      <c r="AH1597" s="6">
        <v>4</v>
      </c>
      <c r="AI1597" s="6">
        <v>0.7753755006511579</v>
      </c>
      <c r="AJ1597" s="6">
        <v>4</v>
      </c>
      <c r="AK1597" s="6">
        <v>0.87490961071547757</v>
      </c>
      <c r="AL1597" s="6">
        <v>10</v>
      </c>
      <c r="AM1597" s="6">
        <v>0.99776078309501715</v>
      </c>
      <c r="AN1597" s="6">
        <v>3</v>
      </c>
      <c r="AO1597" s="6">
        <v>0.64307743134256901</v>
      </c>
      <c r="AP1597" s="6">
        <v>4</v>
      </c>
      <c r="AQ1597" s="6">
        <v>0.9270904456989173</v>
      </c>
      <c r="AR1597" s="6">
        <v>5</v>
      </c>
      <c r="AS1597" s="6">
        <v>0.99999885275865807</v>
      </c>
      <c r="AT1597" s="6">
        <v>2</v>
      </c>
      <c r="AU1597" s="6">
        <v>0.55069301866268761</v>
      </c>
      <c r="AV1597" s="6">
        <v>2</v>
      </c>
      <c r="AW1597" s="6">
        <v>0.59209294188110162</v>
      </c>
    </row>
    <row r="1598" spans="1:49" ht="15.75" customHeight="1" x14ac:dyDescent="0.25">
      <c r="A1598" s="6" t="s">
        <v>946</v>
      </c>
      <c r="B1598" s="6" t="s">
        <v>1025</v>
      </c>
      <c r="C1598" s="6" t="s">
        <v>1025</v>
      </c>
      <c r="D1598" s="7">
        <f>IF(COUNTIF(Recovered!$A$2:$A$808,A1598)&gt;0,VLOOKUP($B1598,Recovered!$B$2:$C$808,2,FALSE),0)</f>
        <v>0</v>
      </c>
      <c r="E1598" s="8">
        <f>IF(COUNTIF(Recovered!$A$2:$A$808,A1598)&gt;0,1,0)</f>
        <v>0</v>
      </c>
      <c r="F1598" s="6">
        <v>3</v>
      </c>
      <c r="G1598" s="6">
        <v>0.52874177727263461</v>
      </c>
      <c r="H1598" s="6">
        <v>3</v>
      </c>
      <c r="I1598" s="6">
        <v>0.59903746315062267</v>
      </c>
      <c r="J1598" s="6">
        <v>2</v>
      </c>
      <c r="K1598" s="6">
        <v>0.94694299212282784</v>
      </c>
      <c r="L1598" s="6">
        <v>4</v>
      </c>
      <c r="M1598" s="6">
        <v>0.94476042136093852</v>
      </c>
      <c r="N1598" s="6">
        <v>20</v>
      </c>
      <c r="O1598" s="6">
        <v>0.76899653141524571</v>
      </c>
      <c r="P1598" s="6">
        <v>3</v>
      </c>
      <c r="Q1598" s="6">
        <v>0.618595433963952</v>
      </c>
      <c r="R1598" s="6">
        <v>3</v>
      </c>
      <c r="S1598" s="6">
        <v>0.93680702293360041</v>
      </c>
      <c r="T1598" s="6">
        <v>20</v>
      </c>
      <c r="U1598" s="6">
        <v>0.36705598311988702</v>
      </c>
      <c r="V1598" s="6">
        <v>3</v>
      </c>
      <c r="W1598" s="6">
        <v>0.8668123253941471</v>
      </c>
      <c r="X1598" s="6">
        <v>3</v>
      </c>
      <c r="Y1598" s="6">
        <v>0.83714887242633373</v>
      </c>
      <c r="Z1598" s="6">
        <v>20</v>
      </c>
      <c r="AA1598" s="6">
        <v>0.77281207593193246</v>
      </c>
      <c r="AB1598" s="6">
        <v>3</v>
      </c>
      <c r="AC1598" s="6">
        <v>0.80688777081929408</v>
      </c>
      <c r="AD1598" s="6">
        <v>3</v>
      </c>
      <c r="AE1598" s="6">
        <v>0.79625322648778907</v>
      </c>
      <c r="AF1598" s="6">
        <v>20</v>
      </c>
      <c r="AG1598" s="6">
        <v>0.92585256877282585</v>
      </c>
      <c r="AH1598" s="6">
        <v>3</v>
      </c>
      <c r="AI1598" s="6">
        <v>0.677280252090113</v>
      </c>
      <c r="AJ1598" s="6">
        <v>3</v>
      </c>
      <c r="AK1598" s="6">
        <v>0.94901608319251007</v>
      </c>
      <c r="AL1598" s="6">
        <v>10</v>
      </c>
      <c r="AM1598" s="6">
        <v>0.9957298814930905</v>
      </c>
      <c r="AN1598" s="6">
        <v>4</v>
      </c>
      <c r="AO1598" s="6">
        <v>0.77094008438608919</v>
      </c>
      <c r="AP1598" s="6">
        <v>4</v>
      </c>
      <c r="AQ1598" s="6">
        <v>0.91407713345508523</v>
      </c>
      <c r="AR1598" s="6">
        <v>10</v>
      </c>
      <c r="AS1598" s="6">
        <v>0.99999956798009337</v>
      </c>
      <c r="AT1598" s="6">
        <v>4</v>
      </c>
      <c r="AU1598" s="6">
        <v>0.69110177466745581</v>
      </c>
      <c r="AV1598" s="6">
        <v>4</v>
      </c>
      <c r="AW1598" s="6">
        <v>0.95642652937175543</v>
      </c>
    </row>
    <row r="1599" spans="1:49" ht="15.75" customHeight="1" x14ac:dyDescent="0.25">
      <c r="A1599" s="6" t="s">
        <v>428</v>
      </c>
      <c r="B1599" s="6" t="s">
        <v>1025</v>
      </c>
      <c r="C1599" s="6" t="s">
        <v>1025</v>
      </c>
      <c r="D1599" s="7">
        <f>IF(COUNTIF(Recovered!$A$2:$A$808,A1599)&gt;0,VLOOKUP($B1599,Recovered!$B$2:$C$808,2,FALSE),0)</f>
        <v>19155</v>
      </c>
      <c r="E1599" s="8">
        <f>IF(COUNTIF(Recovered!$A$2:$A$808,A1599)&gt;0,1,0)</f>
        <v>1</v>
      </c>
      <c r="F1599" s="6">
        <v>3</v>
      </c>
      <c r="G1599" s="6">
        <v>0.58676223049174392</v>
      </c>
      <c r="H1599" s="6">
        <v>3</v>
      </c>
      <c r="I1599" s="6">
        <v>0.59854417929999437</v>
      </c>
      <c r="J1599" s="6">
        <v>1</v>
      </c>
      <c r="K1599" s="6">
        <v>0.90460135865449176</v>
      </c>
      <c r="L1599" s="6">
        <v>4</v>
      </c>
      <c r="M1599" s="6">
        <v>0.95330178503933816</v>
      </c>
      <c r="N1599" s="6">
        <v>20</v>
      </c>
      <c r="O1599" s="6">
        <v>0.82371784403515236</v>
      </c>
      <c r="P1599" s="6">
        <v>4</v>
      </c>
      <c r="Q1599" s="6">
        <v>0.52942778850602035</v>
      </c>
      <c r="R1599" s="6">
        <v>3</v>
      </c>
      <c r="S1599" s="6">
        <v>0.83411405448201237</v>
      </c>
      <c r="T1599" s="6">
        <v>15</v>
      </c>
      <c r="U1599" s="6">
        <v>0.7443250681605319</v>
      </c>
      <c r="V1599" s="6">
        <v>3</v>
      </c>
      <c r="W1599" s="6">
        <v>0.98076380797099516</v>
      </c>
      <c r="X1599" s="6">
        <v>3</v>
      </c>
      <c r="Y1599" s="6">
        <v>0.7493675011920381</v>
      </c>
      <c r="Z1599" s="6">
        <v>25</v>
      </c>
      <c r="AA1599" s="6">
        <v>0.77529399746241212</v>
      </c>
      <c r="AB1599" s="6">
        <v>4</v>
      </c>
      <c r="AC1599" s="6">
        <v>0.77565071473992853</v>
      </c>
      <c r="AD1599" s="6">
        <v>3</v>
      </c>
      <c r="AE1599" s="6">
        <v>0.70225729852062047</v>
      </c>
      <c r="AF1599" s="6">
        <v>15</v>
      </c>
      <c r="AG1599" s="6">
        <v>0.48105031950142418</v>
      </c>
      <c r="AH1599" s="6">
        <v>4</v>
      </c>
      <c r="AI1599" s="6">
        <v>0.65027168272235725</v>
      </c>
      <c r="AJ1599" s="6">
        <v>3</v>
      </c>
      <c r="AK1599" s="6">
        <v>0.74144173329458185</v>
      </c>
      <c r="AL1599" s="6">
        <v>15</v>
      </c>
      <c r="AM1599" s="6">
        <v>0.92810885725397518</v>
      </c>
      <c r="AN1599" s="6">
        <v>3</v>
      </c>
      <c r="AO1599" s="6">
        <v>0.62681612056326752</v>
      </c>
      <c r="AP1599" s="6">
        <v>4</v>
      </c>
      <c r="AQ1599" s="6">
        <v>0.96392877688542888</v>
      </c>
      <c r="AR1599" s="6">
        <v>10</v>
      </c>
      <c r="AS1599" s="6">
        <v>0.9999981375378344</v>
      </c>
      <c r="AT1599" s="6">
        <v>3</v>
      </c>
      <c r="AU1599" s="6">
        <v>0.36429015491373612</v>
      </c>
      <c r="AV1599" s="6">
        <v>2</v>
      </c>
      <c r="AW1599" s="6">
        <v>0.47842185206284749</v>
      </c>
    </row>
    <row r="1600" spans="1:49" ht="15.75" hidden="1" customHeight="1" x14ac:dyDescent="0.25">
      <c r="A1600" s="6" t="s">
        <v>716</v>
      </c>
      <c r="B1600" s="6" t="s">
        <v>1026</v>
      </c>
      <c r="C1600" s="6" t="s">
        <v>1026</v>
      </c>
      <c r="D1600" s="7">
        <f>IF(COUNTIF(Recovered!$A$2:$A$808,A1600)&gt;0,VLOOKUP($B1600,Recovered!$B$2:$C$808,2,FALSE),0)</f>
        <v>0</v>
      </c>
      <c r="E1600" s="8">
        <f>IF(COUNTIF(Recovered!$A$2:$A$808,A1600)&gt;0,1,0)</f>
        <v>0</v>
      </c>
      <c r="F1600" s="6">
        <v>3</v>
      </c>
      <c r="G1600" s="6">
        <v>0.6625775111521357</v>
      </c>
      <c r="H1600" s="6">
        <v>4</v>
      </c>
      <c r="I1600" s="6">
        <v>0.62798528771108997</v>
      </c>
      <c r="J1600" s="6">
        <v>2</v>
      </c>
      <c r="K1600" s="6">
        <v>0.94818246843156306</v>
      </c>
      <c r="L1600" s="6">
        <v>4</v>
      </c>
      <c r="M1600" s="6">
        <v>0.67986487078033009</v>
      </c>
      <c r="N1600" s="6">
        <v>20</v>
      </c>
      <c r="O1600" s="6">
        <v>0.84260359743548185</v>
      </c>
      <c r="P1600" s="6">
        <v>3</v>
      </c>
      <c r="Q1600" s="6">
        <v>0.67152052338078094</v>
      </c>
      <c r="R1600" s="6">
        <v>3</v>
      </c>
      <c r="S1600" s="6">
        <v>0.60587727495377675</v>
      </c>
      <c r="T1600" s="6">
        <v>15</v>
      </c>
      <c r="U1600" s="6">
        <v>0.65077792109765564</v>
      </c>
      <c r="V1600" s="6">
        <v>3</v>
      </c>
      <c r="W1600" s="6">
        <v>0.74049662723328802</v>
      </c>
      <c r="X1600" s="6">
        <v>3</v>
      </c>
      <c r="Y1600" s="6">
        <v>0.68975975719301241</v>
      </c>
      <c r="Z1600" s="6">
        <v>25</v>
      </c>
      <c r="AA1600" s="6">
        <v>0.83488344558506677</v>
      </c>
      <c r="AB1600" s="6">
        <v>4</v>
      </c>
      <c r="AC1600" s="6">
        <v>0.89160922941879828</v>
      </c>
      <c r="AD1600" s="6">
        <v>3</v>
      </c>
      <c r="AE1600" s="6">
        <v>0.59123163557301528</v>
      </c>
      <c r="AF1600" s="6">
        <v>10</v>
      </c>
      <c r="AG1600" s="6">
        <v>0.43576549318453472</v>
      </c>
      <c r="AH1600" s="6">
        <v>3</v>
      </c>
      <c r="AI1600" s="6">
        <v>0.86988983655544427</v>
      </c>
      <c r="AJ1600" s="6">
        <v>3</v>
      </c>
      <c r="AK1600" s="6">
        <v>0.77596815268149122</v>
      </c>
      <c r="AL1600" s="6">
        <v>20</v>
      </c>
      <c r="AM1600" s="6">
        <v>0.9300426906161996</v>
      </c>
      <c r="AN1600" s="6">
        <v>4</v>
      </c>
      <c r="AO1600" s="6">
        <v>0.94976812607042005</v>
      </c>
      <c r="AP1600" s="6">
        <v>4</v>
      </c>
      <c r="AQ1600" s="6">
        <v>0.90646153692164844</v>
      </c>
      <c r="AR1600" s="6">
        <v>10</v>
      </c>
      <c r="AS1600" s="6">
        <v>0.99999551506565731</v>
      </c>
      <c r="AT1600" s="6">
        <v>4</v>
      </c>
      <c r="AU1600" s="6">
        <v>0.54126073291283272</v>
      </c>
      <c r="AV1600" s="6">
        <v>4</v>
      </c>
      <c r="AW1600" s="6">
        <v>0.81691668995566324</v>
      </c>
    </row>
    <row r="1601" spans="1:49" ht="15.75" customHeight="1" x14ac:dyDescent="0.25">
      <c r="A1601" s="6" t="s">
        <v>946</v>
      </c>
      <c r="B1601" s="6" t="s">
        <v>1026</v>
      </c>
      <c r="C1601" s="6" t="s">
        <v>1026</v>
      </c>
      <c r="D1601" s="7">
        <f>IF(COUNTIF(Recovered!$A$2:$A$808,A1601)&gt;0,VLOOKUP($B1601,Recovered!$B$2:$C$808,2,FALSE),0)</f>
        <v>0</v>
      </c>
      <c r="E1601" s="8">
        <f>IF(COUNTIF(Recovered!$A$2:$A$808,A1601)&gt;0,1,0)</f>
        <v>0</v>
      </c>
      <c r="F1601" s="6">
        <v>3</v>
      </c>
      <c r="G1601" s="6">
        <v>0.6833477692563078</v>
      </c>
      <c r="H1601" s="6">
        <v>3</v>
      </c>
      <c r="I1601" s="6">
        <v>0.49949774271141811</v>
      </c>
      <c r="J1601" s="6">
        <v>2</v>
      </c>
      <c r="K1601" s="6">
        <v>0.96689920181725841</v>
      </c>
      <c r="L1601" s="6">
        <v>4</v>
      </c>
      <c r="M1601" s="6">
        <v>0.79643844856530432</v>
      </c>
      <c r="N1601" s="6">
        <v>20</v>
      </c>
      <c r="O1601" s="6">
        <v>0.80092573625578534</v>
      </c>
      <c r="P1601" s="6">
        <v>3</v>
      </c>
      <c r="Q1601" s="6">
        <v>0.62003486416487308</v>
      </c>
      <c r="R1601" s="6">
        <v>3</v>
      </c>
      <c r="S1601" s="6">
        <v>0.89312392494430293</v>
      </c>
      <c r="T1601" s="6">
        <v>15</v>
      </c>
      <c r="U1601" s="6">
        <v>0.54981109136526929</v>
      </c>
      <c r="V1601" s="6">
        <v>3</v>
      </c>
      <c r="W1601" s="6">
        <v>0.78347710425981987</v>
      </c>
      <c r="X1601" s="6">
        <v>3</v>
      </c>
      <c r="Y1601" s="6">
        <v>0.73067433109502844</v>
      </c>
      <c r="Z1601" s="6">
        <v>25</v>
      </c>
      <c r="AA1601" s="6">
        <v>0.83548895555395708</v>
      </c>
      <c r="AB1601" s="6">
        <v>4</v>
      </c>
      <c r="AC1601" s="6">
        <v>0.86636729687231817</v>
      </c>
      <c r="AD1601" s="6">
        <v>4</v>
      </c>
      <c r="AE1601" s="6">
        <v>0.5920056501330565</v>
      </c>
      <c r="AF1601" s="6">
        <v>15</v>
      </c>
      <c r="AG1601" s="6">
        <v>0.53620265590184268</v>
      </c>
      <c r="AH1601" s="6">
        <v>3</v>
      </c>
      <c r="AI1601" s="6">
        <v>0.86514979814277537</v>
      </c>
      <c r="AJ1601" s="6">
        <v>3</v>
      </c>
      <c r="AK1601" s="6">
        <v>0.89903663905155284</v>
      </c>
      <c r="AL1601" s="6">
        <v>15</v>
      </c>
      <c r="AM1601" s="6">
        <v>0.9357255512283007</v>
      </c>
      <c r="AN1601" s="6">
        <v>4</v>
      </c>
      <c r="AO1601" s="6">
        <v>0.81197118167361404</v>
      </c>
      <c r="AP1601" s="6">
        <v>4</v>
      </c>
      <c r="AQ1601" s="6">
        <v>0.92891797307788437</v>
      </c>
      <c r="AR1601" s="6">
        <v>10</v>
      </c>
      <c r="AS1601" s="6">
        <v>0.99999742231732225</v>
      </c>
      <c r="AT1601" s="6">
        <v>4</v>
      </c>
      <c r="AU1601" s="6">
        <v>0.75553320289157133</v>
      </c>
      <c r="AV1601" s="6">
        <v>4</v>
      </c>
      <c r="AW1601" s="6">
        <v>0.81674870831167845</v>
      </c>
    </row>
    <row r="1602" spans="1:49" ht="15.75" customHeight="1" x14ac:dyDescent="0.25">
      <c r="A1602" s="6" t="s">
        <v>428</v>
      </c>
      <c r="B1602" s="6" t="s">
        <v>1026</v>
      </c>
      <c r="C1602" s="6" t="s">
        <v>1026</v>
      </c>
      <c r="D1602" s="7">
        <f>IF(COUNTIF(Recovered!$A$2:$A$808,A1602)&gt;0,VLOOKUP($B1602,Recovered!$B$2:$C$808,2,FALSE),0)</f>
        <v>19155</v>
      </c>
      <c r="E1602" s="8">
        <f>IF(COUNTIF(Recovered!$A$2:$A$808,A1602)&gt;0,1,0)</f>
        <v>1</v>
      </c>
      <c r="F1602" s="6">
        <v>3</v>
      </c>
      <c r="G1602" s="6">
        <v>0.75932674511492282</v>
      </c>
      <c r="H1602" s="6">
        <v>2</v>
      </c>
      <c r="I1602" s="6">
        <v>0.72403000795766814</v>
      </c>
      <c r="J1602" s="6">
        <v>2</v>
      </c>
      <c r="K1602" s="6">
        <v>0.80985248110053554</v>
      </c>
      <c r="L1602" s="6">
        <v>4</v>
      </c>
      <c r="M1602" s="6">
        <v>0.99145184304512157</v>
      </c>
      <c r="N1602" s="6">
        <v>20</v>
      </c>
      <c r="O1602" s="6">
        <v>0.72496227497394594</v>
      </c>
      <c r="P1602" s="6">
        <v>3</v>
      </c>
      <c r="Q1602" s="6">
        <v>0.75713629160494611</v>
      </c>
      <c r="R1602" s="6">
        <v>3</v>
      </c>
      <c r="S1602" s="6">
        <v>0.83901429879187039</v>
      </c>
      <c r="T1602" s="6">
        <v>15</v>
      </c>
      <c r="U1602" s="6">
        <v>0.84886354497450245</v>
      </c>
      <c r="V1602" s="6">
        <v>3</v>
      </c>
      <c r="W1602" s="6">
        <v>0.67704883111027347</v>
      </c>
      <c r="X1602" s="6">
        <v>3</v>
      </c>
      <c r="Y1602" s="6">
        <v>0.54686780966381721</v>
      </c>
      <c r="Z1602" s="6">
        <v>25</v>
      </c>
      <c r="AA1602" s="6">
        <v>0.82451589402525149</v>
      </c>
      <c r="AB1602" s="6">
        <v>4</v>
      </c>
      <c r="AC1602" s="6">
        <v>0.64806482438637369</v>
      </c>
      <c r="AD1602" s="6">
        <v>3</v>
      </c>
      <c r="AE1602" s="6">
        <v>0.701913410100101</v>
      </c>
      <c r="AF1602" s="6">
        <v>10</v>
      </c>
      <c r="AG1602" s="6">
        <v>0.48492337025602439</v>
      </c>
      <c r="AH1602" s="6">
        <v>3</v>
      </c>
      <c r="AI1602" s="6">
        <v>0.79778682804047885</v>
      </c>
      <c r="AJ1602" s="6">
        <v>3</v>
      </c>
      <c r="AK1602" s="6">
        <v>0.76386893926185473</v>
      </c>
      <c r="AL1602" s="6">
        <v>20</v>
      </c>
      <c r="AM1602" s="6">
        <v>0.95924863484920242</v>
      </c>
      <c r="AN1602" s="6">
        <v>4</v>
      </c>
      <c r="AO1602" s="6">
        <v>0.84415852178701345</v>
      </c>
      <c r="AP1602" s="6">
        <v>4</v>
      </c>
      <c r="AQ1602" s="6">
        <v>0.88935138752995702</v>
      </c>
      <c r="AR1602" s="6">
        <v>10</v>
      </c>
      <c r="AS1602" s="6">
        <v>0.99999730311403656</v>
      </c>
      <c r="AT1602" s="6">
        <v>4</v>
      </c>
      <c r="AU1602" s="6">
        <v>0.46117458423916219</v>
      </c>
      <c r="AV1602" s="6">
        <v>3</v>
      </c>
      <c r="AW1602" s="6">
        <v>0.48783131444819128</v>
      </c>
    </row>
    <row r="1603" spans="1:49" ht="15.75" customHeight="1" x14ac:dyDescent="0.25">
      <c r="A1603" s="6" t="s">
        <v>946</v>
      </c>
      <c r="B1603" s="6" t="s">
        <v>1027</v>
      </c>
      <c r="C1603" s="6" t="s">
        <v>1026</v>
      </c>
      <c r="D1603" s="7">
        <f>IF(COUNTIF(Recovered!$A$2:$A$808,A1603)&gt;0,VLOOKUP($B1603,Recovered!$B$2:$C$808,2,FALSE),0)</f>
        <v>0</v>
      </c>
      <c r="E1603" s="8">
        <f>IF(COUNTIF(Recovered!$A$2:$A$808,A1603)&gt;0,1,0)</f>
        <v>0</v>
      </c>
      <c r="F1603" s="6">
        <v>3</v>
      </c>
      <c r="G1603" s="6">
        <v>0.74140326829524927</v>
      </c>
      <c r="H1603" s="6">
        <v>3</v>
      </c>
      <c r="I1603" s="6">
        <v>0.56168300851955655</v>
      </c>
      <c r="J1603" s="6">
        <v>2</v>
      </c>
      <c r="K1603" s="6">
        <v>0.96573508066431346</v>
      </c>
      <c r="L1603" s="6">
        <v>4</v>
      </c>
      <c r="M1603" s="6">
        <v>0.61102880921341018</v>
      </c>
      <c r="N1603" s="6">
        <v>20</v>
      </c>
      <c r="O1603" s="6">
        <v>0.76821441392585388</v>
      </c>
      <c r="P1603" s="6">
        <v>3</v>
      </c>
      <c r="Q1603" s="6">
        <v>0.87557650213005422</v>
      </c>
      <c r="R1603" s="6">
        <v>3</v>
      </c>
      <c r="S1603" s="6">
        <v>0.87253634466205809</v>
      </c>
      <c r="T1603" s="6">
        <v>15</v>
      </c>
      <c r="U1603" s="6">
        <v>0.6622379808212091</v>
      </c>
      <c r="V1603" s="6">
        <v>2</v>
      </c>
      <c r="W1603" s="6">
        <v>0.99537022818819521</v>
      </c>
      <c r="X1603" s="6">
        <v>2</v>
      </c>
      <c r="Y1603" s="6">
        <v>0.73097269709874946</v>
      </c>
      <c r="Z1603" s="6">
        <v>25</v>
      </c>
      <c r="AA1603" s="6">
        <v>0.87831190812400239</v>
      </c>
      <c r="AB1603" s="6">
        <v>3</v>
      </c>
      <c r="AC1603" s="6">
        <v>0.83348146049172867</v>
      </c>
      <c r="AD1603" s="6">
        <v>3</v>
      </c>
      <c r="AE1603" s="6">
        <v>0.85043962272106366</v>
      </c>
      <c r="AF1603" s="6">
        <v>15</v>
      </c>
      <c r="AG1603" s="6">
        <v>0.52672264989995188</v>
      </c>
      <c r="AH1603" s="6">
        <v>3</v>
      </c>
      <c r="AI1603" s="6">
        <v>0.81577824461618886</v>
      </c>
      <c r="AJ1603" s="6">
        <v>3</v>
      </c>
      <c r="AK1603" s="6">
        <v>0.84314163672359843</v>
      </c>
      <c r="AL1603" s="6">
        <v>15</v>
      </c>
      <c r="AM1603" s="6">
        <v>0.94148406702197973</v>
      </c>
      <c r="AN1603" s="6">
        <v>4</v>
      </c>
      <c r="AO1603" s="6">
        <v>0.59848255636369685</v>
      </c>
      <c r="AP1603" s="6">
        <v>4</v>
      </c>
      <c r="AQ1603" s="6">
        <v>0.81465516964939733</v>
      </c>
      <c r="AR1603" s="6">
        <v>10</v>
      </c>
      <c r="AS1603" s="6">
        <v>0.99999599187803256</v>
      </c>
      <c r="AT1603" s="6">
        <v>3</v>
      </c>
      <c r="AU1603" s="6">
        <v>0.48142912733015158</v>
      </c>
      <c r="AV1603" s="6">
        <v>3</v>
      </c>
      <c r="AW1603" s="6">
        <v>0.88576448322618817</v>
      </c>
    </row>
    <row r="1604" spans="1:49" ht="15.75" customHeight="1" x14ac:dyDescent="0.25">
      <c r="A1604" s="6" t="s">
        <v>946</v>
      </c>
      <c r="B1604" s="6" t="s">
        <v>1028</v>
      </c>
      <c r="C1604" s="6" t="s">
        <v>1026</v>
      </c>
      <c r="D1604" s="7">
        <f>IF(COUNTIF(Recovered!$A$2:$A$808,A1604)&gt;0,VLOOKUP($B1604,Recovered!$B$2:$C$808,2,FALSE),0)</f>
        <v>0</v>
      </c>
      <c r="E1604" s="8">
        <f>IF(COUNTIF(Recovered!$A$2:$A$808,A1604)&gt;0,1,0)</f>
        <v>0</v>
      </c>
      <c r="F1604" s="6">
        <v>3</v>
      </c>
      <c r="G1604" s="6">
        <v>0.60849542808562229</v>
      </c>
      <c r="H1604" s="6">
        <v>3</v>
      </c>
      <c r="I1604" s="6">
        <v>0.6486200648219973</v>
      </c>
      <c r="J1604" s="6">
        <v>2</v>
      </c>
      <c r="K1604" s="6">
        <v>0.97245695566120571</v>
      </c>
      <c r="L1604" s="6">
        <v>4</v>
      </c>
      <c r="M1604" s="6">
        <v>0.76991610855380932</v>
      </c>
      <c r="N1604" s="6">
        <v>20</v>
      </c>
      <c r="O1604" s="6">
        <v>0.83183314096406369</v>
      </c>
      <c r="P1604" s="6">
        <v>3</v>
      </c>
      <c r="Q1604" s="6">
        <v>0.58865806424114897</v>
      </c>
      <c r="R1604" s="6">
        <v>3</v>
      </c>
      <c r="S1604" s="6">
        <v>0.923304838292619</v>
      </c>
      <c r="T1604" s="6">
        <v>15</v>
      </c>
      <c r="U1604" s="6">
        <v>0.43436399423370459</v>
      </c>
      <c r="V1604" s="6">
        <v>3</v>
      </c>
      <c r="W1604" s="6">
        <v>0.67409164870957328</v>
      </c>
      <c r="X1604" s="6">
        <v>3</v>
      </c>
      <c r="Y1604" s="6">
        <v>0.59863584737445763</v>
      </c>
      <c r="Z1604" s="6">
        <v>25</v>
      </c>
      <c r="AA1604" s="6">
        <v>0.80445624648606484</v>
      </c>
      <c r="AB1604" s="6">
        <v>4</v>
      </c>
      <c r="AC1604" s="6">
        <v>0.83364663120687332</v>
      </c>
      <c r="AD1604" s="6">
        <v>3</v>
      </c>
      <c r="AE1604" s="6">
        <v>0.59133120736415523</v>
      </c>
      <c r="AF1604" s="6">
        <v>15</v>
      </c>
      <c r="AG1604" s="6">
        <v>0.49183944354823139</v>
      </c>
      <c r="AH1604" s="6">
        <v>3</v>
      </c>
      <c r="AI1604" s="6">
        <v>0.65056579556699945</v>
      </c>
      <c r="AJ1604" s="6">
        <v>3</v>
      </c>
      <c r="AK1604" s="6">
        <v>0.64421191915344611</v>
      </c>
      <c r="AL1604" s="6">
        <v>15</v>
      </c>
      <c r="AM1604" s="6">
        <v>0.92734111848407896</v>
      </c>
      <c r="AN1604" s="6">
        <v>4</v>
      </c>
      <c r="AO1604" s="6">
        <v>0.81236788587449871</v>
      </c>
      <c r="AP1604" s="6">
        <v>4</v>
      </c>
      <c r="AQ1604" s="6">
        <v>0.91329999569333731</v>
      </c>
      <c r="AR1604" s="6">
        <v>10</v>
      </c>
      <c r="AS1604" s="6">
        <v>0.99999742231732225</v>
      </c>
      <c r="AT1604" s="6">
        <v>4</v>
      </c>
      <c r="AU1604" s="6">
        <v>0.59862782570784812</v>
      </c>
      <c r="AV1604" s="6">
        <v>4</v>
      </c>
      <c r="AW1604" s="6">
        <v>0.7630181349688423</v>
      </c>
    </row>
    <row r="1605" spans="1:49" ht="15.75" customHeight="1" x14ac:dyDescent="0.25">
      <c r="A1605" s="6" t="s">
        <v>946</v>
      </c>
      <c r="B1605" s="6" t="s">
        <v>1029</v>
      </c>
      <c r="C1605" s="6" t="s">
        <v>1026</v>
      </c>
      <c r="D1605" s="7">
        <f>IF(COUNTIF(Recovered!$A$2:$A$808,A1605)&gt;0,VLOOKUP($B1605,Recovered!$B$2:$C$808,2,FALSE),0)</f>
        <v>0</v>
      </c>
      <c r="E1605" s="8">
        <f>IF(COUNTIF(Recovered!$A$2:$A$808,A1605)&gt;0,1,0)</f>
        <v>0</v>
      </c>
      <c r="F1605" s="6">
        <v>3</v>
      </c>
      <c r="G1605" s="6">
        <v>0.83877143092026218</v>
      </c>
      <c r="H1605" s="6">
        <v>3</v>
      </c>
      <c r="I1605" s="6">
        <v>0.6473237520934445</v>
      </c>
      <c r="J1605" s="6">
        <v>2</v>
      </c>
      <c r="K1605" s="6">
        <v>0.97357034294917111</v>
      </c>
      <c r="L1605" s="6">
        <v>2</v>
      </c>
      <c r="M1605" s="6">
        <v>0.57380689449794997</v>
      </c>
      <c r="N1605" s="6">
        <v>20</v>
      </c>
      <c r="O1605" s="6">
        <v>0.81529745244689078</v>
      </c>
      <c r="P1605" s="6">
        <v>3</v>
      </c>
      <c r="Q1605" s="6">
        <v>0.8154026162941781</v>
      </c>
      <c r="R1605" s="6">
        <v>3</v>
      </c>
      <c r="S1605" s="6">
        <v>0.93170120611042917</v>
      </c>
      <c r="T1605" s="6">
        <v>20</v>
      </c>
      <c r="U1605" s="6">
        <v>0.44809877094854228</v>
      </c>
      <c r="V1605" s="6">
        <v>3</v>
      </c>
      <c r="W1605" s="6">
        <v>0.94128566169008732</v>
      </c>
      <c r="X1605" s="6">
        <v>3</v>
      </c>
      <c r="Y1605" s="6">
        <v>0.89575338486387424</v>
      </c>
      <c r="Z1605" s="6">
        <v>20</v>
      </c>
      <c r="AA1605" s="6">
        <v>0.80863512778264335</v>
      </c>
      <c r="AB1605" s="6">
        <v>3</v>
      </c>
      <c r="AC1605" s="6">
        <v>0.91859545578012181</v>
      </c>
      <c r="AD1605" s="6">
        <v>3</v>
      </c>
      <c r="AE1605" s="6">
        <v>0.83884776259351446</v>
      </c>
      <c r="AF1605" s="6">
        <v>20</v>
      </c>
      <c r="AG1605" s="6">
        <v>0.81392154474648659</v>
      </c>
      <c r="AH1605" s="6">
        <v>3</v>
      </c>
      <c r="AI1605" s="6">
        <v>0.75445002415935791</v>
      </c>
      <c r="AJ1605" s="6">
        <v>3</v>
      </c>
      <c r="AK1605" s="6">
        <v>0.97141383970286388</v>
      </c>
      <c r="AL1605" s="6">
        <v>10</v>
      </c>
      <c r="AM1605" s="6">
        <v>0.99619684299037314</v>
      </c>
      <c r="AN1605" s="6">
        <v>2</v>
      </c>
      <c r="AO1605" s="6">
        <v>0.66847834926684213</v>
      </c>
      <c r="AP1605" s="6">
        <v>2</v>
      </c>
      <c r="AQ1605" s="6">
        <v>0.49906805987308578</v>
      </c>
      <c r="AR1605" s="6">
        <v>10</v>
      </c>
      <c r="AS1605" s="6">
        <v>0.99999956798009337</v>
      </c>
      <c r="AT1605" s="6">
        <v>3</v>
      </c>
      <c r="AU1605" s="6">
        <v>0.74456514426075315</v>
      </c>
      <c r="AV1605" s="6">
        <v>3</v>
      </c>
      <c r="AW1605" s="6">
        <v>0.96842988520594253</v>
      </c>
    </row>
    <row r="1606" spans="1:49" ht="15.75" customHeight="1" x14ac:dyDescent="0.25">
      <c r="A1606" s="6" t="s">
        <v>946</v>
      </c>
      <c r="B1606" s="6" t="s">
        <v>1030</v>
      </c>
      <c r="C1606" s="6" t="s">
        <v>1026</v>
      </c>
      <c r="D1606" s="7">
        <f>IF(COUNTIF(Recovered!$A$2:$A$808,A1606)&gt;0,VLOOKUP($B1606,Recovered!$B$2:$C$808,2,FALSE),0)</f>
        <v>0</v>
      </c>
      <c r="E1606" s="8">
        <f>IF(COUNTIF(Recovered!$A$2:$A$808,A1606)&gt;0,1,0)</f>
        <v>0</v>
      </c>
      <c r="F1606" s="6">
        <v>3</v>
      </c>
      <c r="G1606" s="6">
        <v>0.6368197057319005</v>
      </c>
      <c r="H1606" s="6">
        <v>3</v>
      </c>
      <c r="I1606" s="6">
        <v>0.51374869670611023</v>
      </c>
      <c r="J1606" s="6">
        <v>2</v>
      </c>
      <c r="K1606" s="6">
        <v>0.9576474164873644</v>
      </c>
      <c r="L1606" s="6">
        <v>4</v>
      </c>
      <c r="M1606" s="6">
        <v>0.94529732627075103</v>
      </c>
      <c r="N1606" s="6">
        <v>20</v>
      </c>
      <c r="O1606" s="6">
        <v>0.78445013626146554</v>
      </c>
      <c r="P1606" s="6">
        <v>3</v>
      </c>
      <c r="Q1606" s="6">
        <v>0.62010286711729978</v>
      </c>
      <c r="R1606" s="6">
        <v>3</v>
      </c>
      <c r="S1606" s="6">
        <v>0.89575367508801795</v>
      </c>
      <c r="T1606" s="6">
        <v>20</v>
      </c>
      <c r="U1606" s="6">
        <v>0.45762977650496472</v>
      </c>
      <c r="V1606" s="6">
        <v>3</v>
      </c>
      <c r="W1606" s="6">
        <v>0.92598020634664879</v>
      </c>
      <c r="X1606" s="6">
        <v>3</v>
      </c>
      <c r="Y1606" s="6">
        <v>0.88349000080006246</v>
      </c>
      <c r="Z1606" s="6">
        <v>20</v>
      </c>
      <c r="AA1606" s="6">
        <v>0.85093730097770481</v>
      </c>
      <c r="AB1606" s="6">
        <v>3</v>
      </c>
      <c r="AC1606" s="6">
        <v>0.79484211622022061</v>
      </c>
      <c r="AD1606" s="6">
        <v>3</v>
      </c>
      <c r="AE1606" s="6">
        <v>0.77112106068124342</v>
      </c>
      <c r="AF1606" s="6">
        <v>20</v>
      </c>
      <c r="AG1606" s="6">
        <v>0.87249114844999653</v>
      </c>
      <c r="AH1606" s="6">
        <v>3</v>
      </c>
      <c r="AI1606" s="6">
        <v>0.79721940459715535</v>
      </c>
      <c r="AJ1606" s="6">
        <v>3</v>
      </c>
      <c r="AK1606" s="6">
        <v>0.96616252556005</v>
      </c>
      <c r="AL1606" s="6">
        <v>10</v>
      </c>
      <c r="AM1606" s="6">
        <v>0.99713149105643739</v>
      </c>
      <c r="AN1606" s="6">
        <v>3</v>
      </c>
      <c r="AO1606" s="6">
        <v>0.43204767846969472</v>
      </c>
      <c r="AP1606" s="6">
        <v>3</v>
      </c>
      <c r="AQ1606" s="6">
        <v>0.6991265701249223</v>
      </c>
      <c r="AR1606" s="6">
        <v>10</v>
      </c>
      <c r="AS1606" s="6">
        <v>0.99999980638736874</v>
      </c>
      <c r="AT1606" s="6">
        <v>3</v>
      </c>
      <c r="AU1606" s="6">
        <v>0.7587374553928482</v>
      </c>
      <c r="AV1606" s="6">
        <v>3</v>
      </c>
      <c r="AW1606" s="6">
        <v>0.97542797556199023</v>
      </c>
    </row>
    <row r="1607" spans="1:49" ht="15.75" hidden="1" customHeight="1" x14ac:dyDescent="0.25">
      <c r="A1607" s="6" t="s">
        <v>716</v>
      </c>
      <c r="B1607" s="6" t="s">
        <v>1031</v>
      </c>
      <c r="C1607" s="6" t="s">
        <v>1031</v>
      </c>
      <c r="D1607" s="7">
        <f>IF(COUNTIF(Recovered!$A$2:$A$808,A1607)&gt;0,VLOOKUP($B1607,Recovered!$B$2:$C$808,2,FALSE),0)</f>
        <v>0</v>
      </c>
      <c r="E1607" s="8">
        <f>IF(COUNTIF(Recovered!$A$2:$A$808,A1607)&gt;0,1,0)</f>
        <v>0</v>
      </c>
      <c r="F1607" s="6">
        <v>3</v>
      </c>
      <c r="G1607" s="6">
        <v>0.53282528715803068</v>
      </c>
      <c r="H1607" s="6">
        <v>3</v>
      </c>
      <c r="I1607" s="6">
        <v>0.62850101248404378</v>
      </c>
      <c r="J1607" s="6">
        <v>2</v>
      </c>
      <c r="K1607" s="6">
        <v>0.96732957448268364</v>
      </c>
      <c r="L1607" s="6">
        <v>3</v>
      </c>
      <c r="M1607" s="6">
        <v>0.45845552182796462</v>
      </c>
      <c r="N1607" s="6">
        <v>20</v>
      </c>
      <c r="O1607" s="6">
        <v>0.81917478925963139</v>
      </c>
      <c r="P1607" s="6">
        <v>3</v>
      </c>
      <c r="Q1607" s="6">
        <v>0.67455144832604597</v>
      </c>
      <c r="R1607" s="6">
        <v>3</v>
      </c>
      <c r="S1607" s="6">
        <v>0.84037899867590204</v>
      </c>
      <c r="T1607" s="6">
        <v>20</v>
      </c>
      <c r="U1607" s="6">
        <v>0.44050805840710872</v>
      </c>
      <c r="V1607" s="6">
        <v>3</v>
      </c>
      <c r="W1607" s="6">
        <v>0.86984148942190775</v>
      </c>
      <c r="X1607" s="6">
        <v>3</v>
      </c>
      <c r="Y1607" s="6">
        <v>0.86999088882786091</v>
      </c>
      <c r="Z1607" s="6">
        <v>20</v>
      </c>
      <c r="AA1607" s="6">
        <v>0.77931066723475928</v>
      </c>
      <c r="AB1607" s="6">
        <v>4</v>
      </c>
      <c r="AC1607" s="6">
        <v>0.90441411650840364</v>
      </c>
      <c r="AD1607" s="6">
        <v>4</v>
      </c>
      <c r="AE1607" s="6">
        <v>0.89325172940389952</v>
      </c>
      <c r="AF1607" s="6">
        <v>20</v>
      </c>
      <c r="AG1607" s="6">
        <v>0.89207335788700093</v>
      </c>
      <c r="AH1607" s="6">
        <v>4</v>
      </c>
      <c r="AI1607" s="6">
        <v>0.96992866541329759</v>
      </c>
      <c r="AJ1607" s="6">
        <v>4</v>
      </c>
      <c r="AK1607" s="6">
        <v>0.95653123033223386</v>
      </c>
      <c r="AL1607" s="6">
        <v>10</v>
      </c>
      <c r="AM1607" s="6">
        <v>0.99607796634337109</v>
      </c>
      <c r="AN1607" s="6">
        <v>3</v>
      </c>
      <c r="AO1607" s="6">
        <v>0.58667909217417225</v>
      </c>
      <c r="AP1607" s="6">
        <v>3</v>
      </c>
      <c r="AQ1607" s="6">
        <v>0.73568664866986078</v>
      </c>
      <c r="AR1607" s="6">
        <v>10</v>
      </c>
      <c r="AS1607" s="6">
        <v>0.99999980638736874</v>
      </c>
      <c r="AT1607" s="6">
        <v>3</v>
      </c>
      <c r="AU1607" s="6">
        <v>0.76339457123075016</v>
      </c>
      <c r="AV1607" s="6">
        <v>3</v>
      </c>
      <c r="AW1607" s="6">
        <v>0.9658903138071806</v>
      </c>
    </row>
    <row r="1608" spans="1:49" ht="15.75" customHeight="1" x14ac:dyDescent="0.25">
      <c r="A1608" s="6" t="s">
        <v>946</v>
      </c>
      <c r="B1608" s="6" t="s">
        <v>1031</v>
      </c>
      <c r="C1608" s="6" t="s">
        <v>1031</v>
      </c>
      <c r="D1608" s="7">
        <f>IF(COUNTIF(Recovered!$A$2:$A$808,A1608)&gt;0,VLOOKUP($B1608,Recovered!$B$2:$C$808,2,FALSE),0)</f>
        <v>0</v>
      </c>
      <c r="E1608" s="8">
        <f>IF(COUNTIF(Recovered!$A$2:$A$808,A1608)&gt;0,1,0)</f>
        <v>0</v>
      </c>
      <c r="F1608" s="6">
        <v>3</v>
      </c>
      <c r="G1608" s="6">
        <v>0.51294302620922105</v>
      </c>
      <c r="H1608" s="6">
        <v>3</v>
      </c>
      <c r="I1608" s="6">
        <v>0.66733372557535253</v>
      </c>
      <c r="J1608" s="6">
        <v>2</v>
      </c>
      <c r="K1608" s="6">
        <v>0.93512190922020266</v>
      </c>
      <c r="L1608" s="6">
        <v>2</v>
      </c>
      <c r="M1608" s="6">
        <v>0.45877169003537183</v>
      </c>
      <c r="N1608" s="6">
        <v>20</v>
      </c>
      <c r="O1608" s="6">
        <v>0.80848517221765415</v>
      </c>
      <c r="P1608" s="6">
        <v>3</v>
      </c>
      <c r="Q1608" s="6">
        <v>0.59172595211662415</v>
      </c>
      <c r="R1608" s="6">
        <v>3</v>
      </c>
      <c r="S1608" s="6">
        <v>0.90676745584826102</v>
      </c>
      <c r="T1608" s="6">
        <v>25</v>
      </c>
      <c r="U1608" s="6">
        <v>0.45243700997822878</v>
      </c>
      <c r="V1608" s="6">
        <v>3</v>
      </c>
      <c r="W1608" s="6">
        <v>0.77271177916149691</v>
      </c>
      <c r="X1608" s="6">
        <v>3</v>
      </c>
      <c r="Y1608" s="6">
        <v>0.83303772477135118</v>
      </c>
      <c r="Z1608" s="6">
        <v>20</v>
      </c>
      <c r="AA1608" s="6">
        <v>0.46942713002230141</v>
      </c>
      <c r="AB1608" s="6">
        <v>3</v>
      </c>
      <c r="AC1608" s="6">
        <v>0.91053408503655853</v>
      </c>
      <c r="AD1608" s="6">
        <v>3</v>
      </c>
      <c r="AE1608" s="6">
        <v>0.63318270816166</v>
      </c>
      <c r="AF1608" s="6">
        <v>15</v>
      </c>
      <c r="AG1608" s="6">
        <v>0.92868885956752134</v>
      </c>
      <c r="AH1608" s="6">
        <v>3</v>
      </c>
      <c r="AI1608" s="6">
        <v>0.72699374888002044</v>
      </c>
      <c r="AJ1608" s="6">
        <v>3</v>
      </c>
      <c r="AK1608" s="6">
        <v>0.92163216812512971</v>
      </c>
      <c r="AL1608" s="6">
        <v>10</v>
      </c>
      <c r="AM1608" s="6">
        <v>0.95749045178803205</v>
      </c>
      <c r="AN1608" s="6">
        <v>2</v>
      </c>
      <c r="AO1608" s="6">
        <v>0.55344110344605202</v>
      </c>
      <c r="AP1608" s="6">
        <v>2</v>
      </c>
      <c r="AQ1608" s="6">
        <v>0.49850014435577261</v>
      </c>
      <c r="AR1608" s="6">
        <v>10</v>
      </c>
      <c r="AS1608" s="6">
        <v>0.99999861435166004</v>
      </c>
      <c r="AT1608" s="6">
        <v>3</v>
      </c>
      <c r="AU1608" s="6">
        <v>0.63355383662393239</v>
      </c>
      <c r="AV1608" s="6">
        <v>3</v>
      </c>
      <c r="AW1608" s="6">
        <v>0.91862442690044932</v>
      </c>
    </row>
    <row r="1609" spans="1:49" ht="15.75" customHeight="1" x14ac:dyDescent="0.25">
      <c r="A1609" s="6" t="s">
        <v>428</v>
      </c>
      <c r="B1609" s="6" t="s">
        <v>1031</v>
      </c>
      <c r="C1609" s="6" t="s">
        <v>1031</v>
      </c>
      <c r="D1609" s="7">
        <f>IF(COUNTIF(Recovered!$A$2:$A$808,A1609)&gt;0,VLOOKUP($B1609,Recovered!$B$2:$C$808,2,FALSE),0)</f>
        <v>19155</v>
      </c>
      <c r="E1609" s="8">
        <f>IF(COUNTIF(Recovered!$A$2:$A$808,A1609)&gt;0,1,0)</f>
        <v>1</v>
      </c>
      <c r="F1609" s="6">
        <v>4</v>
      </c>
      <c r="G1609" s="6">
        <v>0.61751644454036503</v>
      </c>
      <c r="H1609" s="6">
        <v>3</v>
      </c>
      <c r="I1609" s="6">
        <v>0.82892808226873005</v>
      </c>
      <c r="J1609" s="6">
        <v>2</v>
      </c>
      <c r="K1609" s="6">
        <v>0.94873132904206237</v>
      </c>
      <c r="L1609" s="6">
        <v>4</v>
      </c>
      <c r="M1609" s="6">
        <v>0.98872656087172162</v>
      </c>
      <c r="N1609" s="6">
        <v>20</v>
      </c>
      <c r="O1609" s="6">
        <v>0.79272916328694942</v>
      </c>
      <c r="P1609" s="6">
        <v>4</v>
      </c>
      <c r="Q1609" s="6">
        <v>0.7265802361639101</v>
      </c>
      <c r="R1609" s="6">
        <v>3</v>
      </c>
      <c r="S1609" s="6">
        <v>0.9123122026695043</v>
      </c>
      <c r="T1609" s="6">
        <v>15</v>
      </c>
      <c r="U1609" s="6">
        <v>0.85614739263951867</v>
      </c>
      <c r="V1609" s="6">
        <v>3</v>
      </c>
      <c r="W1609" s="6">
        <v>0.98015116814905656</v>
      </c>
      <c r="X1609" s="6">
        <v>3</v>
      </c>
      <c r="Y1609" s="6">
        <v>0.52172408689922145</v>
      </c>
      <c r="Z1609" s="6">
        <v>25</v>
      </c>
      <c r="AA1609" s="6">
        <v>0.90793978378258655</v>
      </c>
      <c r="AB1609" s="6">
        <v>4</v>
      </c>
      <c r="AC1609" s="6">
        <v>0.93115494218915951</v>
      </c>
      <c r="AD1609" s="6">
        <v>3</v>
      </c>
      <c r="AE1609" s="6">
        <v>0.64021996267319981</v>
      </c>
      <c r="AF1609" s="6">
        <v>15</v>
      </c>
      <c r="AG1609" s="6">
        <v>0.48493009618981409</v>
      </c>
      <c r="AH1609" s="6">
        <v>4</v>
      </c>
      <c r="AI1609" s="6">
        <v>0.62115939205929582</v>
      </c>
      <c r="AJ1609" s="6">
        <v>3</v>
      </c>
      <c r="AK1609" s="6">
        <v>0.75138653942244837</v>
      </c>
      <c r="AL1609" s="6">
        <v>15</v>
      </c>
      <c r="AM1609" s="6">
        <v>0.94055494584166843</v>
      </c>
      <c r="AN1609" s="6">
        <v>4</v>
      </c>
      <c r="AO1609" s="6">
        <v>0.71086885334293282</v>
      </c>
      <c r="AP1609" s="6">
        <v>4</v>
      </c>
      <c r="AQ1609" s="6">
        <v>0.77848800162320486</v>
      </c>
      <c r="AR1609" s="6">
        <v>10</v>
      </c>
      <c r="AS1609" s="6">
        <v>0.99999777992746441</v>
      </c>
      <c r="AT1609" s="6">
        <v>3</v>
      </c>
      <c r="AU1609" s="6">
        <v>0.53235316814220435</v>
      </c>
      <c r="AV1609" s="6">
        <v>4</v>
      </c>
      <c r="AW1609" s="6">
        <v>0.35953911638259062</v>
      </c>
    </row>
    <row r="1610" spans="1:49" ht="15.75" customHeight="1" x14ac:dyDescent="0.25">
      <c r="A1610" s="6" t="s">
        <v>946</v>
      </c>
      <c r="B1610" s="6" t="s">
        <v>1032</v>
      </c>
      <c r="C1610" s="6" t="s">
        <v>1031</v>
      </c>
      <c r="D1610" s="7">
        <f>IF(COUNTIF(Recovered!$A$2:$A$808,A1610)&gt;0,VLOOKUP($B1610,Recovered!$B$2:$C$808,2,FALSE),0)</f>
        <v>0</v>
      </c>
      <c r="E1610" s="8">
        <f>IF(COUNTIF(Recovered!$A$2:$A$808,A1610)&gt;0,1,0)</f>
        <v>0</v>
      </c>
      <c r="F1610" s="6">
        <v>3</v>
      </c>
      <c r="G1610" s="6">
        <v>0.50780279783923732</v>
      </c>
      <c r="H1610" s="6">
        <v>3</v>
      </c>
      <c r="I1610" s="6">
        <v>0.50303119143490915</v>
      </c>
      <c r="J1610" s="6">
        <v>2</v>
      </c>
      <c r="K1610" s="6">
        <v>0.95126780547982648</v>
      </c>
      <c r="L1610" s="6">
        <v>2</v>
      </c>
      <c r="M1610" s="6">
        <v>0.40874567412790391</v>
      </c>
      <c r="N1610" s="6">
        <v>20</v>
      </c>
      <c r="O1610" s="6">
        <v>0.8801909996534657</v>
      </c>
      <c r="P1610" s="6">
        <v>3</v>
      </c>
      <c r="Q1610" s="6">
        <v>0.64957956399293959</v>
      </c>
      <c r="R1610" s="6">
        <v>3</v>
      </c>
      <c r="S1610" s="6">
        <v>0.89916915782751394</v>
      </c>
      <c r="T1610" s="6">
        <v>20</v>
      </c>
      <c r="U1610" s="6">
        <v>0.51587024928225711</v>
      </c>
      <c r="V1610" s="6">
        <v>3</v>
      </c>
      <c r="W1610" s="6">
        <v>0.90361866349799869</v>
      </c>
      <c r="X1610" s="6">
        <v>3</v>
      </c>
      <c r="Y1610" s="6">
        <v>0.87398986456621852</v>
      </c>
      <c r="Z1610" s="6">
        <v>20</v>
      </c>
      <c r="AA1610" s="6">
        <v>0.75988024536931031</v>
      </c>
      <c r="AB1610" s="6">
        <v>3</v>
      </c>
      <c r="AC1610" s="6">
        <v>0.91052479763625693</v>
      </c>
      <c r="AD1610" s="6">
        <v>3</v>
      </c>
      <c r="AE1610" s="6">
        <v>0.85500860138206225</v>
      </c>
      <c r="AF1610" s="6">
        <v>20</v>
      </c>
      <c r="AG1610" s="6">
        <v>0.85787496375764583</v>
      </c>
      <c r="AH1610" s="6">
        <v>3</v>
      </c>
      <c r="AI1610" s="6">
        <v>0.75449019214790658</v>
      </c>
      <c r="AJ1610" s="6">
        <v>3</v>
      </c>
      <c r="AK1610" s="6">
        <v>0.9668487106924003</v>
      </c>
      <c r="AL1610" s="6">
        <v>10</v>
      </c>
      <c r="AM1610" s="6">
        <v>0.99714914682178013</v>
      </c>
      <c r="AN1610" s="6">
        <v>2</v>
      </c>
      <c r="AO1610" s="6">
        <v>0.84549910431455544</v>
      </c>
      <c r="AP1610" s="6">
        <v>2</v>
      </c>
      <c r="AQ1610" s="6">
        <v>0.5294962744196946</v>
      </c>
      <c r="AR1610" s="6">
        <v>10</v>
      </c>
      <c r="AS1610" s="6">
        <v>0.9999996871837189</v>
      </c>
      <c r="AT1610" s="6">
        <v>3</v>
      </c>
      <c r="AU1610" s="6">
        <v>0.62805521148560794</v>
      </c>
      <c r="AV1610" s="6">
        <v>3</v>
      </c>
      <c r="AW1610" s="6">
        <v>0.95663114523720716</v>
      </c>
    </row>
    <row r="1611" spans="1:49" ht="15.75" customHeight="1" x14ac:dyDescent="0.25">
      <c r="A1611" s="6" t="s">
        <v>946</v>
      </c>
      <c r="B1611" s="6" t="s">
        <v>1033</v>
      </c>
      <c r="C1611" s="6" t="s">
        <v>1031</v>
      </c>
      <c r="D1611" s="7">
        <f>IF(COUNTIF(Recovered!$A$2:$A$808,A1611)&gt;0,VLOOKUP($B1611,Recovered!$B$2:$C$808,2,FALSE),0)</f>
        <v>0</v>
      </c>
      <c r="E1611" s="8">
        <f>IF(COUNTIF(Recovered!$A$2:$A$808,A1611)&gt;0,1,0)</f>
        <v>0</v>
      </c>
      <c r="F1611" s="6">
        <v>3</v>
      </c>
      <c r="G1611" s="6">
        <v>0.72787578525006347</v>
      </c>
      <c r="H1611" s="6">
        <v>3</v>
      </c>
      <c r="I1611" s="6">
        <v>0.56169114174840429</v>
      </c>
      <c r="J1611" s="6">
        <v>2</v>
      </c>
      <c r="K1611" s="6">
        <v>0.94016534053451661</v>
      </c>
      <c r="L1611" s="6">
        <v>4</v>
      </c>
      <c r="M1611" s="6">
        <v>0.71721361778581316</v>
      </c>
      <c r="N1611" s="6">
        <v>20</v>
      </c>
      <c r="O1611" s="6">
        <v>0.82793928051268573</v>
      </c>
      <c r="P1611" s="6">
        <v>4</v>
      </c>
      <c r="Q1611" s="6">
        <v>0.67746655009544121</v>
      </c>
      <c r="R1611" s="6">
        <v>3</v>
      </c>
      <c r="S1611" s="6">
        <v>0.89224984529445206</v>
      </c>
      <c r="T1611" s="6">
        <v>15</v>
      </c>
      <c r="U1611" s="6">
        <v>0.56771315308322767</v>
      </c>
      <c r="V1611" s="6">
        <v>3</v>
      </c>
      <c r="W1611" s="6">
        <v>0.96348525001445751</v>
      </c>
      <c r="X1611" s="6">
        <v>3</v>
      </c>
      <c r="Y1611" s="6">
        <v>0.61625734797785958</v>
      </c>
      <c r="Z1611" s="6">
        <v>25</v>
      </c>
      <c r="AA1611" s="6">
        <v>0.88468721130521111</v>
      </c>
      <c r="AB1611" s="6">
        <v>4</v>
      </c>
      <c r="AC1611" s="6">
        <v>0.84289544159117269</v>
      </c>
      <c r="AD1611" s="6">
        <v>3</v>
      </c>
      <c r="AE1611" s="6">
        <v>0.80145294285787039</v>
      </c>
      <c r="AF1611" s="6">
        <v>15</v>
      </c>
      <c r="AG1611" s="6">
        <v>0.5162647312526093</v>
      </c>
      <c r="AH1611" s="6">
        <v>4</v>
      </c>
      <c r="AI1611" s="6">
        <v>0.52944467752185209</v>
      </c>
      <c r="AJ1611" s="6">
        <v>3</v>
      </c>
      <c r="AK1611" s="6">
        <v>0.81686776628013591</v>
      </c>
      <c r="AL1611" s="6">
        <v>15</v>
      </c>
      <c r="AM1611" s="6">
        <v>0.94161731527556869</v>
      </c>
      <c r="AN1611" s="6">
        <v>3</v>
      </c>
      <c r="AO1611" s="6">
        <v>0.51900283157635718</v>
      </c>
      <c r="AP1611" s="6">
        <v>4</v>
      </c>
      <c r="AQ1611" s="6">
        <v>0.97423123102395792</v>
      </c>
      <c r="AR1611" s="6">
        <v>10</v>
      </c>
      <c r="AS1611" s="6">
        <v>0.99999599187803256</v>
      </c>
      <c r="AT1611" s="6">
        <v>3</v>
      </c>
      <c r="AU1611" s="6">
        <v>0.34103870627580202</v>
      </c>
      <c r="AV1611" s="6">
        <v>3</v>
      </c>
      <c r="AW1611" s="6">
        <v>0.54113783196831144</v>
      </c>
    </row>
    <row r="1612" spans="1:49" ht="15.75" customHeight="1" x14ac:dyDescent="0.25">
      <c r="A1612" s="6" t="s">
        <v>946</v>
      </c>
      <c r="B1612" s="6" t="s">
        <v>1034</v>
      </c>
      <c r="C1612" s="6" t="s">
        <v>1031</v>
      </c>
      <c r="D1612" s="7">
        <f>IF(COUNTIF(Recovered!$A$2:$A$808,A1612)&gt;0,VLOOKUP($B1612,Recovered!$B$2:$C$808,2,FALSE),0)</f>
        <v>0</v>
      </c>
      <c r="E1612" s="8">
        <f>IF(COUNTIF(Recovered!$A$2:$A$808,A1612)&gt;0,1,0)</f>
        <v>0</v>
      </c>
      <c r="F1612" s="6">
        <v>3</v>
      </c>
      <c r="G1612" s="6">
        <v>0.62332152614150038</v>
      </c>
      <c r="H1612" s="6">
        <v>4</v>
      </c>
      <c r="I1612" s="6">
        <v>0.37538941943618831</v>
      </c>
      <c r="J1612" s="6">
        <v>2</v>
      </c>
      <c r="K1612" s="6">
        <v>0.91697699892591378</v>
      </c>
      <c r="L1612" s="6">
        <v>4</v>
      </c>
      <c r="M1612" s="6">
        <v>0.7579437307001905</v>
      </c>
      <c r="N1612" s="6">
        <v>20</v>
      </c>
      <c r="O1612" s="6">
        <v>0.80733918937694538</v>
      </c>
      <c r="P1612" s="6">
        <v>3</v>
      </c>
      <c r="Q1612" s="6">
        <v>0.52798167622362491</v>
      </c>
      <c r="R1612" s="6">
        <v>3</v>
      </c>
      <c r="S1612" s="6">
        <v>0.68454787167052733</v>
      </c>
      <c r="T1612" s="6">
        <v>15</v>
      </c>
      <c r="U1612" s="6">
        <v>0.61554644944921422</v>
      </c>
      <c r="V1612" s="6">
        <v>3</v>
      </c>
      <c r="W1612" s="6">
        <v>0.64732423758644075</v>
      </c>
      <c r="X1612" s="6">
        <v>3</v>
      </c>
      <c r="Y1612" s="6">
        <v>0.53780050292249215</v>
      </c>
      <c r="Z1612" s="6">
        <v>25</v>
      </c>
      <c r="AA1612" s="6">
        <v>0.83534468742341272</v>
      </c>
      <c r="AB1612" s="6">
        <v>4</v>
      </c>
      <c r="AC1612" s="6">
        <v>0.84089413234076005</v>
      </c>
      <c r="AD1612" s="6">
        <v>3</v>
      </c>
      <c r="AE1612" s="6">
        <v>0.69376291352822095</v>
      </c>
      <c r="AF1612" s="6">
        <v>10</v>
      </c>
      <c r="AG1612" s="6">
        <v>0.45379759787795398</v>
      </c>
      <c r="AH1612" s="6">
        <v>3</v>
      </c>
      <c r="AI1612" s="6">
        <v>0.78122870179932236</v>
      </c>
      <c r="AJ1612" s="6">
        <v>3</v>
      </c>
      <c r="AK1612" s="6">
        <v>0.64862493597697524</v>
      </c>
      <c r="AL1612" s="6">
        <v>20</v>
      </c>
      <c r="AM1612" s="6">
        <v>0.82384548076566944</v>
      </c>
      <c r="AN1612" s="6">
        <v>4</v>
      </c>
      <c r="AO1612" s="6">
        <v>0.91024508641694435</v>
      </c>
      <c r="AP1612" s="6">
        <v>4</v>
      </c>
      <c r="AQ1612" s="6">
        <v>0.85483607805449258</v>
      </c>
      <c r="AR1612" s="6">
        <v>10</v>
      </c>
      <c r="AS1612" s="6">
        <v>0.99999253499186336</v>
      </c>
      <c r="AT1612" s="6">
        <v>4</v>
      </c>
      <c r="AU1612" s="6">
        <v>0.46987329769191011</v>
      </c>
      <c r="AV1612" s="6">
        <v>4</v>
      </c>
      <c r="AW1612" s="6">
        <v>0.73914538892692128</v>
      </c>
    </row>
    <row r="1613" spans="1:49" ht="15.75" hidden="1" customHeight="1" x14ac:dyDescent="0.25">
      <c r="A1613" s="6" t="s">
        <v>716</v>
      </c>
      <c r="B1613" s="6" t="s">
        <v>1035</v>
      </c>
      <c r="C1613" s="6" t="s">
        <v>1035</v>
      </c>
      <c r="D1613" s="7">
        <f>IF(COUNTIF(Recovered!$A$2:$A$808,A1613)&gt;0,VLOOKUP($B1613,Recovered!$B$2:$C$808,2,FALSE),0)</f>
        <v>0</v>
      </c>
      <c r="E1613" s="8">
        <f>IF(COUNTIF(Recovered!$A$2:$A$808,A1613)&gt;0,1,0)</f>
        <v>0</v>
      </c>
      <c r="F1613" s="6">
        <v>3</v>
      </c>
      <c r="G1613" s="6">
        <v>0.56443274687552436</v>
      </c>
      <c r="H1613" s="6">
        <v>2</v>
      </c>
      <c r="I1613" s="6">
        <v>0.50608601703587142</v>
      </c>
      <c r="J1613" s="6">
        <v>2</v>
      </c>
      <c r="K1613" s="6">
        <v>0.83054126851116417</v>
      </c>
      <c r="L1613" s="6">
        <v>3</v>
      </c>
      <c r="M1613" s="6">
        <v>0.48403977301060142</v>
      </c>
      <c r="N1613" s="6">
        <v>20</v>
      </c>
      <c r="O1613" s="6">
        <v>0.76666508406360445</v>
      </c>
      <c r="P1613" s="6">
        <v>4</v>
      </c>
      <c r="Q1613" s="6">
        <v>0.67781422026383509</v>
      </c>
      <c r="R1613" s="6">
        <v>3</v>
      </c>
      <c r="S1613" s="6">
        <v>0.5303785935465849</v>
      </c>
      <c r="T1613" s="6">
        <v>20</v>
      </c>
      <c r="U1613" s="6">
        <v>0.36290466865256399</v>
      </c>
      <c r="V1613" s="6">
        <v>3</v>
      </c>
      <c r="W1613" s="6">
        <v>0.53050245140802055</v>
      </c>
      <c r="X1613" s="6">
        <v>3</v>
      </c>
      <c r="Y1613" s="6">
        <v>0.66551673164363445</v>
      </c>
      <c r="Z1613" s="6">
        <v>20</v>
      </c>
      <c r="AA1613" s="6">
        <v>0.66762417236062355</v>
      </c>
      <c r="AB1613" s="6">
        <v>4</v>
      </c>
      <c r="AC1613" s="6">
        <v>0.97358605260697006</v>
      </c>
      <c r="AD1613" s="6">
        <v>4</v>
      </c>
      <c r="AE1613" s="6">
        <v>0.81346621793624696</v>
      </c>
      <c r="AF1613" s="6">
        <v>20</v>
      </c>
      <c r="AG1613" s="6">
        <v>0.76596028334870214</v>
      </c>
      <c r="AH1613" s="6">
        <v>4</v>
      </c>
      <c r="AI1613" s="6">
        <v>0.94788944284447563</v>
      </c>
      <c r="AJ1613" s="6">
        <v>4</v>
      </c>
      <c r="AK1613" s="6">
        <v>0.75105221675594158</v>
      </c>
      <c r="AL1613" s="6">
        <v>10</v>
      </c>
      <c r="AM1613" s="6">
        <v>0.99708857743479007</v>
      </c>
      <c r="AN1613" s="6">
        <v>3</v>
      </c>
      <c r="AO1613" s="6">
        <v>0.8958512638089432</v>
      </c>
      <c r="AP1613" s="6">
        <v>3</v>
      </c>
      <c r="AQ1613" s="6">
        <v>0.59678106985948809</v>
      </c>
      <c r="AR1613" s="6">
        <v>10</v>
      </c>
      <c r="AS1613" s="6">
        <v>0.99999980638736874</v>
      </c>
      <c r="AT1613" s="6">
        <v>3</v>
      </c>
      <c r="AU1613" s="6">
        <v>0.70772484346636044</v>
      </c>
      <c r="AV1613" s="6">
        <v>3</v>
      </c>
      <c r="AW1613" s="6">
        <v>0.69421867808717108</v>
      </c>
    </row>
    <row r="1614" spans="1:49" ht="15.75" customHeight="1" x14ac:dyDescent="0.25">
      <c r="A1614" s="6" t="s">
        <v>946</v>
      </c>
      <c r="B1614" s="6" t="s">
        <v>1035</v>
      </c>
      <c r="C1614" s="6" t="s">
        <v>1035</v>
      </c>
      <c r="D1614" s="7">
        <f>IF(COUNTIF(Recovered!$A$2:$A$808,A1614)&gt;0,VLOOKUP($B1614,Recovered!$B$2:$C$808,2,FALSE),0)</f>
        <v>0</v>
      </c>
      <c r="E1614" s="8">
        <f>IF(COUNTIF(Recovered!$A$2:$A$808,A1614)&gt;0,1,0)</f>
        <v>0</v>
      </c>
      <c r="F1614" s="6">
        <v>3</v>
      </c>
      <c r="G1614" s="6">
        <v>0.54351955136239716</v>
      </c>
      <c r="H1614" s="6">
        <v>3</v>
      </c>
      <c r="I1614" s="6">
        <v>0.63384622581314942</v>
      </c>
      <c r="J1614" s="6">
        <v>2</v>
      </c>
      <c r="K1614" s="6">
        <v>0.94811560875398537</v>
      </c>
      <c r="L1614" s="6">
        <v>4</v>
      </c>
      <c r="M1614" s="6">
        <v>0.93998561878501363</v>
      </c>
      <c r="N1614" s="6">
        <v>20</v>
      </c>
      <c r="O1614" s="6">
        <v>0.73125658891106127</v>
      </c>
      <c r="P1614" s="6">
        <v>3</v>
      </c>
      <c r="Q1614" s="6">
        <v>0.52883828145272549</v>
      </c>
      <c r="R1614" s="6">
        <v>3</v>
      </c>
      <c r="S1614" s="6">
        <v>0.88585155283944261</v>
      </c>
      <c r="T1614" s="6">
        <v>15</v>
      </c>
      <c r="U1614" s="6">
        <v>0.83517119599696388</v>
      </c>
      <c r="V1614" s="6">
        <v>3</v>
      </c>
      <c r="W1614" s="6">
        <v>0.72351226553478598</v>
      </c>
      <c r="X1614" s="6">
        <v>3</v>
      </c>
      <c r="Y1614" s="6">
        <v>0.81728408279619991</v>
      </c>
      <c r="Z1614" s="6">
        <v>25</v>
      </c>
      <c r="AA1614" s="6">
        <v>0.78459278579833158</v>
      </c>
      <c r="AB1614" s="6">
        <v>4</v>
      </c>
      <c r="AC1614" s="6">
        <v>0.67725451592952368</v>
      </c>
      <c r="AD1614" s="6">
        <v>4</v>
      </c>
      <c r="AE1614" s="6">
        <v>0.5614736128172837</v>
      </c>
      <c r="AF1614" s="6">
        <v>15</v>
      </c>
      <c r="AG1614" s="6">
        <v>0.5549784471243181</v>
      </c>
      <c r="AH1614" s="6">
        <v>3</v>
      </c>
      <c r="AI1614" s="6">
        <v>0.83349156234824695</v>
      </c>
      <c r="AJ1614" s="6">
        <v>3</v>
      </c>
      <c r="AK1614" s="6">
        <v>0.88989196612524779</v>
      </c>
      <c r="AL1614" s="6">
        <v>15</v>
      </c>
      <c r="AM1614" s="6">
        <v>0.92561504769654723</v>
      </c>
      <c r="AN1614" s="6">
        <v>4</v>
      </c>
      <c r="AO1614" s="6">
        <v>0.6925479163702154</v>
      </c>
      <c r="AP1614" s="6">
        <v>4</v>
      </c>
      <c r="AQ1614" s="6">
        <v>0.93616498688350269</v>
      </c>
      <c r="AR1614" s="6">
        <v>10</v>
      </c>
      <c r="AS1614" s="6">
        <v>0.99999706470750793</v>
      </c>
      <c r="AT1614" s="6">
        <v>4</v>
      </c>
      <c r="AU1614" s="6">
        <v>0.69390660670652771</v>
      </c>
      <c r="AV1614" s="6">
        <v>4</v>
      </c>
      <c r="AW1614" s="6">
        <v>0.82605192024263563</v>
      </c>
    </row>
    <row r="1615" spans="1:49" ht="15.75" customHeight="1" x14ac:dyDescent="0.25">
      <c r="A1615" s="6" t="s">
        <v>428</v>
      </c>
      <c r="B1615" s="6" t="s">
        <v>1035</v>
      </c>
      <c r="C1615" s="6" t="s">
        <v>1035</v>
      </c>
      <c r="D1615" s="7">
        <f>IF(COUNTIF(Recovered!$A$2:$A$808,A1615)&gt;0,VLOOKUP($B1615,Recovered!$B$2:$C$808,2,FALSE),0)</f>
        <v>19155</v>
      </c>
      <c r="E1615" s="8">
        <f>IF(COUNTIF(Recovered!$A$2:$A$808,A1615)&gt;0,1,0)</f>
        <v>1</v>
      </c>
      <c r="F1615" s="6">
        <v>4</v>
      </c>
      <c r="G1615" s="6">
        <v>0.73605123492961744</v>
      </c>
      <c r="H1615" s="6">
        <v>3</v>
      </c>
      <c r="I1615" s="6">
        <v>0.48504432522702418</v>
      </c>
      <c r="J1615" s="6">
        <v>2</v>
      </c>
      <c r="K1615" s="6">
        <v>0.62148021674636889</v>
      </c>
      <c r="L1615" s="6">
        <v>4</v>
      </c>
      <c r="M1615" s="6">
        <v>0.98603216224672596</v>
      </c>
      <c r="N1615" s="6">
        <v>20</v>
      </c>
      <c r="O1615" s="6">
        <v>0.7239477772993318</v>
      </c>
      <c r="P1615" s="6">
        <v>4</v>
      </c>
      <c r="Q1615" s="6">
        <v>0.84838698249767031</v>
      </c>
      <c r="R1615" s="6">
        <v>3</v>
      </c>
      <c r="S1615" s="6">
        <v>0.87785446191827965</v>
      </c>
      <c r="T1615" s="6">
        <v>15</v>
      </c>
      <c r="U1615" s="6">
        <v>0.79484920624351874</v>
      </c>
      <c r="V1615" s="6">
        <v>3</v>
      </c>
      <c r="W1615" s="6">
        <v>0.98628453594541587</v>
      </c>
      <c r="X1615" s="6">
        <v>3</v>
      </c>
      <c r="Y1615" s="6">
        <v>0.71708640971670756</v>
      </c>
      <c r="Z1615" s="6">
        <v>25</v>
      </c>
      <c r="AA1615" s="6">
        <v>0.87579360196704614</v>
      </c>
      <c r="AB1615" s="6">
        <v>4</v>
      </c>
      <c r="AC1615" s="6">
        <v>0.89054182442994134</v>
      </c>
      <c r="AD1615" s="6">
        <v>3</v>
      </c>
      <c r="AE1615" s="6">
        <v>0.74404651198070293</v>
      </c>
      <c r="AF1615" s="6">
        <v>15</v>
      </c>
      <c r="AG1615" s="6">
        <v>0.45382056061735898</v>
      </c>
      <c r="AH1615" s="6">
        <v>4</v>
      </c>
      <c r="AI1615" s="6">
        <v>0.70440545373955699</v>
      </c>
      <c r="AJ1615" s="6">
        <v>3</v>
      </c>
      <c r="AK1615" s="6">
        <v>0.69520657316859447</v>
      </c>
      <c r="AL1615" s="6">
        <v>15</v>
      </c>
      <c r="AM1615" s="6">
        <v>0.91132405634108693</v>
      </c>
      <c r="AN1615" s="6">
        <v>4</v>
      </c>
      <c r="AO1615" s="6">
        <v>0.79124227389588886</v>
      </c>
      <c r="AP1615" s="6">
        <v>4</v>
      </c>
      <c r="AQ1615" s="6">
        <v>0.73745137879431655</v>
      </c>
      <c r="AR1615" s="6">
        <v>10</v>
      </c>
      <c r="AS1615" s="6">
        <v>0.99999777992746441</v>
      </c>
      <c r="AT1615" s="6">
        <v>3</v>
      </c>
      <c r="AU1615" s="6">
        <v>0.38053917893632078</v>
      </c>
      <c r="AV1615" s="6">
        <v>4</v>
      </c>
      <c r="AW1615" s="6">
        <v>0.46036906314213921</v>
      </c>
    </row>
    <row r="1616" spans="1:49" ht="15.75" customHeight="1" x14ac:dyDescent="0.25">
      <c r="A1616" s="6" t="s">
        <v>946</v>
      </c>
      <c r="B1616" s="6" t="s">
        <v>1036</v>
      </c>
      <c r="C1616" s="6" t="s">
        <v>1035</v>
      </c>
      <c r="D1616" s="7">
        <f>IF(COUNTIF(Recovered!$A$2:$A$808,A1616)&gt;0,VLOOKUP($B1616,Recovered!$B$2:$C$808,2,FALSE),0)</f>
        <v>0</v>
      </c>
      <c r="E1616" s="8">
        <f>IF(COUNTIF(Recovered!$A$2:$A$808,A1616)&gt;0,1,0)</f>
        <v>0</v>
      </c>
      <c r="F1616" s="6">
        <v>3</v>
      </c>
      <c r="G1616" s="6">
        <v>0.72706028639262799</v>
      </c>
      <c r="H1616" s="6">
        <v>3</v>
      </c>
      <c r="I1616" s="6">
        <v>0.61697532362582241</v>
      </c>
      <c r="J1616" s="6">
        <v>2</v>
      </c>
      <c r="K1616" s="6">
        <v>0.95854263550405283</v>
      </c>
      <c r="L1616" s="6">
        <v>2</v>
      </c>
      <c r="M1616" s="6">
        <v>0.50911745126649155</v>
      </c>
      <c r="N1616" s="6">
        <v>20</v>
      </c>
      <c r="O1616" s="6">
        <v>0.8459085264376589</v>
      </c>
      <c r="P1616" s="6">
        <v>4</v>
      </c>
      <c r="Q1616" s="6">
        <v>0.59183837297370478</v>
      </c>
      <c r="R1616" s="6">
        <v>4</v>
      </c>
      <c r="S1616" s="6">
        <v>0.7543754429165811</v>
      </c>
      <c r="T1616" s="6">
        <v>20</v>
      </c>
      <c r="U1616" s="6">
        <v>0.45431674863101029</v>
      </c>
      <c r="V1616" s="6">
        <v>3</v>
      </c>
      <c r="W1616" s="6">
        <v>0.53044592407862801</v>
      </c>
      <c r="X1616" s="6">
        <v>3</v>
      </c>
      <c r="Y1616" s="6">
        <v>0.77699495620982906</v>
      </c>
      <c r="Z1616" s="6">
        <v>20</v>
      </c>
      <c r="AA1616" s="6">
        <v>0.71720013429654395</v>
      </c>
      <c r="AB1616" s="6">
        <v>3</v>
      </c>
      <c r="AC1616" s="6">
        <v>0.77440399825283124</v>
      </c>
      <c r="AD1616" s="6">
        <v>3</v>
      </c>
      <c r="AE1616" s="6">
        <v>0.81489637586740304</v>
      </c>
      <c r="AF1616" s="6">
        <v>20</v>
      </c>
      <c r="AG1616" s="6">
        <v>0.92590223283659312</v>
      </c>
      <c r="AH1616" s="6">
        <v>4</v>
      </c>
      <c r="AI1616" s="6">
        <v>0.95100584813232747</v>
      </c>
      <c r="AJ1616" s="6">
        <v>4</v>
      </c>
      <c r="AK1616" s="6">
        <v>0.92298930662632428</v>
      </c>
      <c r="AL1616" s="6">
        <v>10</v>
      </c>
      <c r="AM1616" s="6">
        <v>0.99728998663400392</v>
      </c>
      <c r="AN1616" s="6">
        <v>2</v>
      </c>
      <c r="AO1616" s="6">
        <v>0.81726768824193696</v>
      </c>
      <c r="AP1616" s="6">
        <v>2</v>
      </c>
      <c r="AQ1616" s="6">
        <v>0.7980530779679269</v>
      </c>
      <c r="AR1616" s="6">
        <v>10</v>
      </c>
      <c r="AS1616" s="6">
        <v>0.9999996871837189</v>
      </c>
      <c r="AT1616" s="6">
        <v>3</v>
      </c>
      <c r="AU1616" s="6">
        <v>0.85287511415438344</v>
      </c>
      <c r="AV1616" s="6">
        <v>3</v>
      </c>
      <c r="AW1616" s="6">
        <v>0.97684410467381688</v>
      </c>
    </row>
    <row r="1617" spans="1:49" ht="15.75" hidden="1" customHeight="1" x14ac:dyDescent="0.25">
      <c r="A1617" s="6" t="s">
        <v>716</v>
      </c>
      <c r="B1617" s="6" t="s">
        <v>1037</v>
      </c>
      <c r="C1617" s="6" t="s">
        <v>1037</v>
      </c>
      <c r="D1617" s="7">
        <f>IF(COUNTIF(Recovered!$A$2:$A$808,A1617)&gt;0,VLOOKUP($B1617,Recovered!$B$2:$C$808,2,FALSE),0)</f>
        <v>0</v>
      </c>
      <c r="E1617" s="8">
        <f>IF(COUNTIF(Recovered!$A$2:$A$808,A1617)&gt;0,1,0)</f>
        <v>0</v>
      </c>
      <c r="F1617" s="6">
        <v>3</v>
      </c>
      <c r="G1617" s="6">
        <v>0.4819357512394386</v>
      </c>
      <c r="H1617" s="6">
        <v>4</v>
      </c>
      <c r="I1617" s="6">
        <v>0.41871407105064662</v>
      </c>
      <c r="J1617" s="6">
        <v>2</v>
      </c>
      <c r="K1617" s="6">
        <v>0.92563823094135433</v>
      </c>
      <c r="L1617" s="6">
        <v>4</v>
      </c>
      <c r="M1617" s="6">
        <v>0.80035736084433939</v>
      </c>
      <c r="N1617" s="6">
        <v>20</v>
      </c>
      <c r="O1617" s="6">
        <v>0.80047298081556484</v>
      </c>
      <c r="P1617" s="6">
        <v>4</v>
      </c>
      <c r="Q1617" s="6">
        <v>0.59023487386681728</v>
      </c>
      <c r="R1617" s="6">
        <v>3</v>
      </c>
      <c r="S1617" s="6">
        <v>0.93101201156490487</v>
      </c>
      <c r="T1617" s="6">
        <v>15</v>
      </c>
      <c r="U1617" s="6">
        <v>0.66475184724909209</v>
      </c>
      <c r="V1617" s="6">
        <v>3</v>
      </c>
      <c r="W1617" s="6">
        <v>0.81590823291914671</v>
      </c>
      <c r="X1617" s="6">
        <v>3</v>
      </c>
      <c r="Y1617" s="6">
        <v>0.65086409630729203</v>
      </c>
      <c r="Z1617" s="6">
        <v>25</v>
      </c>
      <c r="AA1617" s="6">
        <v>0.78442755226714067</v>
      </c>
      <c r="AB1617" s="6">
        <v>4</v>
      </c>
      <c r="AC1617" s="6">
        <v>0.76578379579668399</v>
      </c>
      <c r="AD1617" s="6">
        <v>3</v>
      </c>
      <c r="AE1617" s="6">
        <v>0.69852965913882004</v>
      </c>
      <c r="AF1617" s="6">
        <v>15</v>
      </c>
      <c r="AG1617" s="6">
        <v>0.49818227244336039</v>
      </c>
      <c r="AH1617" s="6">
        <v>4</v>
      </c>
      <c r="AI1617" s="6">
        <v>0.77309376316128531</v>
      </c>
      <c r="AJ1617" s="6">
        <v>3</v>
      </c>
      <c r="AK1617" s="6">
        <v>0.49168933246995722</v>
      </c>
      <c r="AL1617" s="6">
        <v>15</v>
      </c>
      <c r="AM1617" s="6">
        <v>0.90239225585150962</v>
      </c>
      <c r="AN1617" s="6">
        <v>3</v>
      </c>
      <c r="AO1617" s="6">
        <v>0.69638447817473792</v>
      </c>
      <c r="AP1617" s="6">
        <v>4</v>
      </c>
      <c r="AQ1617" s="6">
        <v>0.96405163261690707</v>
      </c>
      <c r="AR1617" s="6">
        <v>10</v>
      </c>
      <c r="AS1617" s="6">
        <v>0.99999277339711201</v>
      </c>
      <c r="AT1617" s="6">
        <v>3</v>
      </c>
      <c r="AU1617" s="6">
        <v>0.47767134296123442</v>
      </c>
      <c r="AV1617" s="6">
        <v>4</v>
      </c>
      <c r="AW1617" s="6">
        <v>0.55341151727550719</v>
      </c>
    </row>
    <row r="1618" spans="1:49" ht="15.75" customHeight="1" x14ac:dyDescent="0.25">
      <c r="A1618" s="6" t="s">
        <v>946</v>
      </c>
      <c r="B1618" s="6" t="s">
        <v>1037</v>
      </c>
      <c r="C1618" s="6" t="s">
        <v>1037</v>
      </c>
      <c r="D1618" s="7">
        <f>IF(COUNTIF(Recovered!$A$2:$A$808,A1618)&gt;0,VLOOKUP($B1618,Recovered!$B$2:$C$808,2,FALSE),0)</f>
        <v>0</v>
      </c>
      <c r="E1618" s="8">
        <f>IF(COUNTIF(Recovered!$A$2:$A$808,A1618)&gt;0,1,0)</f>
        <v>0</v>
      </c>
      <c r="F1618" s="6">
        <v>4</v>
      </c>
      <c r="G1618" s="6">
        <v>0.47199392228231679</v>
      </c>
      <c r="H1618" s="6">
        <v>3</v>
      </c>
      <c r="I1618" s="6">
        <v>0.66740604177587692</v>
      </c>
      <c r="J1618" s="6">
        <v>2</v>
      </c>
      <c r="K1618" s="6">
        <v>0.95400495082813963</v>
      </c>
      <c r="L1618" s="6">
        <v>4</v>
      </c>
      <c r="M1618" s="6">
        <v>0.97538464411208914</v>
      </c>
      <c r="N1618" s="6">
        <v>20</v>
      </c>
      <c r="O1618" s="6">
        <v>0.77669969208242207</v>
      </c>
      <c r="P1618" s="6">
        <v>4</v>
      </c>
      <c r="Q1618" s="6">
        <v>0.75241035426542413</v>
      </c>
      <c r="R1618" s="6">
        <v>3</v>
      </c>
      <c r="S1618" s="6">
        <v>0.93867682813781261</v>
      </c>
      <c r="T1618" s="6">
        <v>15</v>
      </c>
      <c r="U1618" s="6">
        <v>0.83832891961754019</v>
      </c>
      <c r="V1618" s="6">
        <v>3</v>
      </c>
      <c r="W1618" s="6">
        <v>0.97672831545982497</v>
      </c>
      <c r="X1618" s="6">
        <v>3</v>
      </c>
      <c r="Y1618" s="6">
        <v>0.71576693126930424</v>
      </c>
      <c r="Z1618" s="6">
        <v>25</v>
      </c>
      <c r="AA1618" s="6">
        <v>0.87647586557244994</v>
      </c>
      <c r="AB1618" s="6">
        <v>4</v>
      </c>
      <c r="AC1618" s="6">
        <v>0.92732380518701696</v>
      </c>
      <c r="AD1618" s="6">
        <v>4</v>
      </c>
      <c r="AE1618" s="6">
        <v>0.64361756013436489</v>
      </c>
      <c r="AF1618" s="6">
        <v>20</v>
      </c>
      <c r="AG1618" s="6">
        <v>0.39186315285535661</v>
      </c>
      <c r="AH1618" s="6">
        <v>4</v>
      </c>
      <c r="AI1618" s="6">
        <v>0.91472756610710615</v>
      </c>
      <c r="AJ1618" s="6">
        <v>3</v>
      </c>
      <c r="AK1618" s="6">
        <v>0.49755629649576733</v>
      </c>
      <c r="AL1618" s="6">
        <v>10</v>
      </c>
      <c r="AM1618" s="6">
        <v>0.90357106212063698</v>
      </c>
      <c r="AN1618" s="6">
        <v>3</v>
      </c>
      <c r="AO1618" s="6">
        <v>0.78548850137467807</v>
      </c>
      <c r="AP1618" s="6">
        <v>4</v>
      </c>
      <c r="AQ1618" s="6">
        <v>0.9726153720765881</v>
      </c>
      <c r="AR1618" s="6">
        <v>10</v>
      </c>
      <c r="AS1618" s="6">
        <v>0.99999789913080683</v>
      </c>
      <c r="AT1618" s="6">
        <v>4</v>
      </c>
      <c r="AU1618" s="6">
        <v>0.3797667615879049</v>
      </c>
      <c r="AV1618" s="6">
        <v>4</v>
      </c>
      <c r="AW1618" s="6">
        <v>0.47638494194905501</v>
      </c>
    </row>
    <row r="1619" spans="1:49" ht="15.75" customHeight="1" x14ac:dyDescent="0.25">
      <c r="A1619" s="6" t="s">
        <v>428</v>
      </c>
      <c r="B1619" s="6" t="s">
        <v>1037</v>
      </c>
      <c r="C1619" s="6" t="s">
        <v>1037</v>
      </c>
      <c r="D1619" s="7">
        <f>IF(COUNTIF(Recovered!$A$2:$A$808,A1619)&gt;0,VLOOKUP($B1619,Recovered!$B$2:$C$808,2,FALSE),0)</f>
        <v>19155</v>
      </c>
      <c r="E1619" s="8">
        <f>IF(COUNTIF(Recovered!$A$2:$A$808,A1619)&gt;0,1,0)</f>
        <v>1</v>
      </c>
      <c r="F1619" s="6">
        <v>4</v>
      </c>
      <c r="G1619" s="6">
        <v>0.65878889317272282</v>
      </c>
      <c r="H1619" s="6">
        <v>3</v>
      </c>
      <c r="I1619" s="6">
        <v>0.83301755717216419</v>
      </c>
      <c r="J1619" s="6">
        <v>2</v>
      </c>
      <c r="K1619" s="6">
        <v>0.9090058219860786</v>
      </c>
      <c r="L1619" s="6">
        <v>4</v>
      </c>
      <c r="M1619" s="6">
        <v>0.97287424962431657</v>
      </c>
      <c r="N1619" s="6">
        <v>20</v>
      </c>
      <c r="O1619" s="6">
        <v>0.62726265410329829</v>
      </c>
      <c r="P1619" s="6">
        <v>3</v>
      </c>
      <c r="Q1619" s="6">
        <v>0.75340420678955433</v>
      </c>
      <c r="R1619" s="6">
        <v>3</v>
      </c>
      <c r="S1619" s="6">
        <v>0.52823971110341561</v>
      </c>
      <c r="T1619" s="6">
        <v>15</v>
      </c>
      <c r="U1619" s="6">
        <v>0.86812239169937555</v>
      </c>
      <c r="V1619" s="6">
        <v>3</v>
      </c>
      <c r="W1619" s="6">
        <v>0.64266526082186071</v>
      </c>
      <c r="X1619" s="6">
        <v>2</v>
      </c>
      <c r="Y1619" s="6">
        <v>0.51751933097459302</v>
      </c>
      <c r="Z1619" s="6">
        <v>25</v>
      </c>
      <c r="AA1619" s="6">
        <v>0.84588363171605341</v>
      </c>
      <c r="AB1619" s="6">
        <v>4</v>
      </c>
      <c r="AC1619" s="6">
        <v>0.84514346920124905</v>
      </c>
      <c r="AD1619" s="6">
        <v>3</v>
      </c>
      <c r="AE1619" s="6">
        <v>0.93537382197226948</v>
      </c>
      <c r="AF1619" s="6">
        <v>15</v>
      </c>
      <c r="AG1619" s="6">
        <v>0.51406971007957158</v>
      </c>
      <c r="AH1619" s="6">
        <v>3</v>
      </c>
      <c r="AI1619" s="6">
        <v>0.55985843043925376</v>
      </c>
      <c r="AJ1619" s="6">
        <v>2</v>
      </c>
      <c r="AK1619" s="6">
        <v>0.72514332790805303</v>
      </c>
      <c r="AL1619" s="6">
        <v>15</v>
      </c>
      <c r="AM1619" s="6">
        <v>0.92512690711431733</v>
      </c>
      <c r="AN1619" s="6">
        <v>4</v>
      </c>
      <c r="AO1619" s="6">
        <v>0.98333595619793956</v>
      </c>
      <c r="AP1619" s="6">
        <v>4</v>
      </c>
      <c r="AQ1619" s="6">
        <v>0.8148842747460725</v>
      </c>
      <c r="AR1619" s="6">
        <v>10</v>
      </c>
      <c r="AS1619" s="6">
        <v>0.9999975415208221</v>
      </c>
      <c r="AT1619" s="6">
        <v>2</v>
      </c>
      <c r="AU1619" s="6">
        <v>0.42374666098497371</v>
      </c>
      <c r="AV1619" s="6">
        <v>3</v>
      </c>
      <c r="AW1619" s="6">
        <v>0.56754854013886413</v>
      </c>
    </row>
    <row r="1620" spans="1:49" ht="15.75" customHeight="1" x14ac:dyDescent="0.25">
      <c r="A1620" s="6" t="s">
        <v>946</v>
      </c>
      <c r="B1620" s="6" t="s">
        <v>1038</v>
      </c>
      <c r="C1620" s="6" t="s">
        <v>1037</v>
      </c>
      <c r="D1620" s="7">
        <f>IF(COUNTIF(Recovered!$A$2:$A$808,A1620)&gt;0,VLOOKUP($B1620,Recovered!$B$2:$C$808,2,FALSE),0)</f>
        <v>0</v>
      </c>
      <c r="E1620" s="8">
        <f>IF(COUNTIF(Recovered!$A$2:$A$808,A1620)&gt;0,1,0)</f>
        <v>0</v>
      </c>
      <c r="F1620" s="6">
        <v>3</v>
      </c>
      <c r="G1620" s="6">
        <v>0.56591176791872311</v>
      </c>
      <c r="H1620" s="6">
        <v>3</v>
      </c>
      <c r="I1620" s="6">
        <v>0.43590935875916742</v>
      </c>
      <c r="J1620" s="6">
        <v>2</v>
      </c>
      <c r="K1620" s="6">
        <v>0.95416436215442935</v>
      </c>
      <c r="L1620" s="6">
        <v>4</v>
      </c>
      <c r="M1620" s="6">
        <v>0.90898847468450039</v>
      </c>
      <c r="N1620" s="6">
        <v>20</v>
      </c>
      <c r="O1620" s="6">
        <v>0.80838896012252281</v>
      </c>
      <c r="P1620" s="6">
        <v>3</v>
      </c>
      <c r="Q1620" s="6">
        <v>0.52593754975211826</v>
      </c>
      <c r="R1620" s="6">
        <v>3</v>
      </c>
      <c r="S1620" s="6">
        <v>0.85519078037051433</v>
      </c>
      <c r="T1620" s="6">
        <v>15</v>
      </c>
      <c r="U1620" s="6">
        <v>0.40505567588618541</v>
      </c>
      <c r="V1620" s="6">
        <v>3</v>
      </c>
      <c r="W1620" s="6">
        <v>0.67875310035652781</v>
      </c>
      <c r="X1620" s="6">
        <v>3</v>
      </c>
      <c r="Y1620" s="6">
        <v>0.69926970297495561</v>
      </c>
      <c r="Z1620" s="6">
        <v>25</v>
      </c>
      <c r="AA1620" s="6">
        <v>0.62596165734845244</v>
      </c>
      <c r="AB1620" s="6">
        <v>4</v>
      </c>
      <c r="AC1620" s="6">
        <v>0.70021629416677822</v>
      </c>
      <c r="AD1620" s="6">
        <v>3</v>
      </c>
      <c r="AE1620" s="6">
        <v>0.52979896272899552</v>
      </c>
      <c r="AF1620" s="6">
        <v>15</v>
      </c>
      <c r="AG1620" s="6">
        <v>0.54756669902955102</v>
      </c>
      <c r="AH1620" s="6">
        <v>3</v>
      </c>
      <c r="AI1620" s="6">
        <v>0.56146120438755409</v>
      </c>
      <c r="AJ1620" s="6">
        <v>3</v>
      </c>
      <c r="AK1620" s="6">
        <v>0.6390314808577805</v>
      </c>
      <c r="AL1620" s="6">
        <v>15</v>
      </c>
      <c r="AM1620" s="6">
        <v>0.93715468967634352</v>
      </c>
      <c r="AN1620" s="6">
        <v>4</v>
      </c>
      <c r="AO1620" s="6">
        <v>0.87572568680665797</v>
      </c>
      <c r="AP1620" s="6">
        <v>4</v>
      </c>
      <c r="AQ1620" s="6">
        <v>0.88433951352948892</v>
      </c>
      <c r="AR1620" s="6">
        <v>10</v>
      </c>
      <c r="AS1620" s="6">
        <v>0.99999623028460538</v>
      </c>
      <c r="AT1620" s="6">
        <v>4</v>
      </c>
      <c r="AU1620" s="6">
        <v>0.78430668913775081</v>
      </c>
      <c r="AV1620" s="6">
        <v>4</v>
      </c>
      <c r="AW1620" s="6">
        <v>0.80543829008103529</v>
      </c>
    </row>
    <row r="1621" spans="1:49" ht="15.75" customHeight="1" x14ac:dyDescent="0.25">
      <c r="A1621" s="6" t="s">
        <v>946</v>
      </c>
      <c r="B1621" s="6" t="s">
        <v>1039</v>
      </c>
      <c r="C1621" s="6" t="s">
        <v>1037</v>
      </c>
      <c r="D1621" s="7">
        <f>IF(COUNTIF(Recovered!$A$2:$A$808,A1621)&gt;0,VLOOKUP($B1621,Recovered!$B$2:$C$808,2,FALSE),0)</f>
        <v>0</v>
      </c>
      <c r="E1621" s="8">
        <f>IF(COUNTIF(Recovered!$A$2:$A$808,A1621)&gt;0,1,0)</f>
        <v>0</v>
      </c>
      <c r="F1621" s="6">
        <v>3</v>
      </c>
      <c r="G1621" s="6">
        <v>0.63389517964749686</v>
      </c>
      <c r="H1621" s="6">
        <v>3</v>
      </c>
      <c r="I1621" s="6">
        <v>0.61827650654116084</v>
      </c>
      <c r="J1621" s="6">
        <v>2</v>
      </c>
      <c r="K1621" s="6">
        <v>0.96515195279793575</v>
      </c>
      <c r="L1621" s="6">
        <v>4</v>
      </c>
      <c r="M1621" s="6">
        <v>0.53931370197444861</v>
      </c>
      <c r="N1621" s="6">
        <v>20</v>
      </c>
      <c r="O1621" s="6">
        <v>0.80908451411040549</v>
      </c>
      <c r="P1621" s="6">
        <v>3</v>
      </c>
      <c r="Q1621" s="6">
        <v>0.49708296759850051</v>
      </c>
      <c r="R1621" s="6">
        <v>3</v>
      </c>
      <c r="S1621" s="6">
        <v>0.89905100577183461</v>
      </c>
      <c r="T1621" s="6">
        <v>15</v>
      </c>
      <c r="U1621" s="6">
        <v>0.47514469513419838</v>
      </c>
      <c r="V1621" s="6">
        <v>3</v>
      </c>
      <c r="W1621" s="6">
        <v>0.55711199001035883</v>
      </c>
      <c r="X1621" s="6">
        <v>3</v>
      </c>
      <c r="Y1621" s="6">
        <v>0.73590155941024094</v>
      </c>
      <c r="Z1621" s="6">
        <v>25</v>
      </c>
      <c r="AA1621" s="6">
        <v>0.55985439387452218</v>
      </c>
      <c r="AB1621" s="6">
        <v>4</v>
      </c>
      <c r="AC1621" s="6">
        <v>0.55564370971670018</v>
      </c>
      <c r="AD1621" s="6">
        <v>3</v>
      </c>
      <c r="AE1621" s="6">
        <v>0.6495005214652374</v>
      </c>
      <c r="AF1621" s="6">
        <v>15</v>
      </c>
      <c r="AG1621" s="6">
        <v>0.5361899480494865</v>
      </c>
      <c r="AH1621" s="6">
        <v>3</v>
      </c>
      <c r="AI1621" s="6">
        <v>0.70342450613886365</v>
      </c>
      <c r="AJ1621" s="6">
        <v>3</v>
      </c>
      <c r="AK1621" s="6">
        <v>0.7158402868230952</v>
      </c>
      <c r="AL1621" s="6">
        <v>15</v>
      </c>
      <c r="AM1621" s="6">
        <v>0.92294156162442753</v>
      </c>
      <c r="AN1621" s="6">
        <v>4</v>
      </c>
      <c r="AO1621" s="6">
        <v>0.69411775991167057</v>
      </c>
      <c r="AP1621" s="6">
        <v>4</v>
      </c>
      <c r="AQ1621" s="6">
        <v>0.88561074025680253</v>
      </c>
      <c r="AR1621" s="6">
        <v>10</v>
      </c>
      <c r="AS1621" s="6">
        <v>0.99999348861419912</v>
      </c>
      <c r="AT1621" s="6">
        <v>4</v>
      </c>
      <c r="AU1621" s="6">
        <v>0.35327867002110869</v>
      </c>
      <c r="AV1621" s="6">
        <v>4</v>
      </c>
      <c r="AW1621" s="6">
        <v>0.73896471952926435</v>
      </c>
    </row>
    <row r="1622" spans="1:49" ht="15.75" hidden="1" customHeight="1" x14ac:dyDescent="0.25">
      <c r="A1622" s="6" t="s">
        <v>716</v>
      </c>
      <c r="B1622" s="6" t="s">
        <v>1040</v>
      </c>
      <c r="C1622" s="6" t="s">
        <v>1040</v>
      </c>
      <c r="D1622" s="7">
        <f>IF(COUNTIF(Recovered!$A$2:$A$808,A1622)&gt;0,VLOOKUP($B1622,Recovered!$B$2:$C$808,2,FALSE),0)</f>
        <v>0</v>
      </c>
      <c r="E1622" s="8">
        <f>IF(COUNTIF(Recovered!$A$2:$A$808,A1622)&gt;0,1,0)</f>
        <v>0</v>
      </c>
      <c r="F1622" s="6">
        <v>3</v>
      </c>
      <c r="G1622" s="6">
        <v>0.54084194296663612</v>
      </c>
      <c r="H1622" s="6">
        <v>4</v>
      </c>
      <c r="I1622" s="6">
        <v>0.65596275340239973</v>
      </c>
      <c r="J1622" s="6">
        <v>2</v>
      </c>
      <c r="K1622" s="6">
        <v>0.77465301691115884</v>
      </c>
      <c r="L1622" s="6">
        <v>4</v>
      </c>
      <c r="M1622" s="6">
        <v>0.90787513623192406</v>
      </c>
      <c r="N1622" s="6">
        <v>20</v>
      </c>
      <c r="O1622" s="6">
        <v>0.80088834190613745</v>
      </c>
      <c r="P1622" s="6">
        <v>4</v>
      </c>
      <c r="Q1622" s="6">
        <v>0.61662630689382014</v>
      </c>
      <c r="R1622" s="6">
        <v>3</v>
      </c>
      <c r="S1622" s="6">
        <v>0.93467877020707657</v>
      </c>
      <c r="T1622" s="6">
        <v>15</v>
      </c>
      <c r="U1622" s="6">
        <v>0.73003025535994115</v>
      </c>
      <c r="V1622" s="6">
        <v>3</v>
      </c>
      <c r="W1622" s="6">
        <v>0.91995283183311827</v>
      </c>
      <c r="X1622" s="6">
        <v>3</v>
      </c>
      <c r="Y1622" s="6">
        <v>0.73610245851736034</v>
      </c>
      <c r="Z1622" s="6">
        <v>25</v>
      </c>
      <c r="AA1622" s="6">
        <v>0.76807683904451818</v>
      </c>
      <c r="AB1622" s="6">
        <v>4</v>
      </c>
      <c r="AC1622" s="6">
        <v>0.72077680696666357</v>
      </c>
      <c r="AD1622" s="6">
        <v>3</v>
      </c>
      <c r="AE1622" s="6">
        <v>0.6405272779676936</v>
      </c>
      <c r="AF1622" s="6">
        <v>10</v>
      </c>
      <c r="AG1622" s="6">
        <v>0.46612942377245109</v>
      </c>
      <c r="AH1622" s="6">
        <v>3</v>
      </c>
      <c r="AI1622" s="6">
        <v>0.61327144317843707</v>
      </c>
      <c r="AJ1622" s="6">
        <v>3</v>
      </c>
      <c r="AK1622" s="6">
        <v>0.6338602086151206</v>
      </c>
      <c r="AL1622" s="6">
        <v>20</v>
      </c>
      <c r="AM1622" s="6">
        <v>0.93093917203463961</v>
      </c>
      <c r="AN1622" s="6">
        <v>4</v>
      </c>
      <c r="AO1622" s="6">
        <v>0.91354516744698466</v>
      </c>
      <c r="AP1622" s="6">
        <v>4</v>
      </c>
      <c r="AQ1622" s="6">
        <v>0.61499917662355696</v>
      </c>
      <c r="AR1622" s="6">
        <v>10</v>
      </c>
      <c r="AS1622" s="6">
        <v>0.99999479984702089</v>
      </c>
      <c r="AT1622" s="6">
        <v>3</v>
      </c>
      <c r="AU1622" s="6">
        <v>0.44343785990633772</v>
      </c>
      <c r="AV1622" s="6">
        <v>3</v>
      </c>
      <c r="AW1622" s="6">
        <v>0.52234865113661577</v>
      </c>
    </row>
    <row r="1623" spans="1:49" ht="15.75" customHeight="1" x14ac:dyDescent="0.25">
      <c r="A1623" s="6" t="s">
        <v>946</v>
      </c>
      <c r="B1623" s="6" t="s">
        <v>1040</v>
      </c>
      <c r="C1623" s="6" t="s">
        <v>1040</v>
      </c>
      <c r="D1623" s="7">
        <f>IF(COUNTIF(Recovered!$A$2:$A$808,A1623)&gt;0,VLOOKUP($B1623,Recovered!$B$2:$C$808,2,FALSE),0)</f>
        <v>0</v>
      </c>
      <c r="E1623" s="8">
        <f>IF(COUNTIF(Recovered!$A$2:$A$808,A1623)&gt;0,1,0)</f>
        <v>0</v>
      </c>
      <c r="F1623" s="6">
        <v>3</v>
      </c>
      <c r="G1623" s="6">
        <v>0.61712002747555261</v>
      </c>
      <c r="H1623" s="6">
        <v>3</v>
      </c>
      <c r="I1623" s="6">
        <v>0.66233868838517473</v>
      </c>
      <c r="J1623" s="6">
        <v>2</v>
      </c>
      <c r="K1623" s="6">
        <v>0.87522552760586469</v>
      </c>
      <c r="L1623" s="6">
        <v>4</v>
      </c>
      <c r="M1623" s="6">
        <v>0.91648951686018354</v>
      </c>
      <c r="N1623" s="6">
        <v>20</v>
      </c>
      <c r="O1623" s="6">
        <v>0.82000683778205652</v>
      </c>
      <c r="P1623" s="6">
        <v>4</v>
      </c>
      <c r="Q1623" s="6">
        <v>0.59030460243090366</v>
      </c>
      <c r="R1623" s="6">
        <v>3</v>
      </c>
      <c r="S1623" s="6">
        <v>0.87997069781656068</v>
      </c>
      <c r="T1623" s="6">
        <v>15</v>
      </c>
      <c r="U1623" s="6">
        <v>0.64906950011950171</v>
      </c>
      <c r="V1623" s="6">
        <v>3</v>
      </c>
      <c r="W1623" s="6">
        <v>0.96133885356110049</v>
      </c>
      <c r="X1623" s="6">
        <v>3</v>
      </c>
      <c r="Y1623" s="6">
        <v>0.7594704840842651</v>
      </c>
      <c r="Z1623" s="6">
        <v>25</v>
      </c>
      <c r="AA1623" s="6">
        <v>0.90495033974295969</v>
      </c>
      <c r="AB1623" s="6">
        <v>4</v>
      </c>
      <c r="AC1623" s="6">
        <v>0.877306105895722</v>
      </c>
      <c r="AD1623" s="6">
        <v>3</v>
      </c>
      <c r="AE1623" s="6">
        <v>0.69306804193613492</v>
      </c>
      <c r="AF1623" s="6">
        <v>15</v>
      </c>
      <c r="AG1623" s="6">
        <v>0.49628701516959839</v>
      </c>
      <c r="AH1623" s="6">
        <v>4</v>
      </c>
      <c r="AI1623" s="6">
        <v>0.72938192613508279</v>
      </c>
      <c r="AJ1623" s="6">
        <v>3</v>
      </c>
      <c r="AK1623" s="6">
        <v>0.72092467507865099</v>
      </c>
      <c r="AL1623" s="6">
        <v>15</v>
      </c>
      <c r="AM1623" s="6">
        <v>0.91490194352106713</v>
      </c>
      <c r="AN1623" s="6">
        <v>3</v>
      </c>
      <c r="AO1623" s="6">
        <v>0.5766687312283858</v>
      </c>
      <c r="AP1623" s="6">
        <v>4</v>
      </c>
      <c r="AQ1623" s="6">
        <v>0.98284136921760645</v>
      </c>
      <c r="AR1623" s="6">
        <v>10</v>
      </c>
      <c r="AS1623" s="6">
        <v>0.99999670709752164</v>
      </c>
      <c r="AT1623" s="6">
        <v>4</v>
      </c>
      <c r="AU1623" s="6">
        <v>0.41804637819188561</v>
      </c>
      <c r="AV1623" s="6">
        <v>3</v>
      </c>
      <c r="AW1623" s="6">
        <v>0.43681577948908162</v>
      </c>
    </row>
    <row r="1624" spans="1:49" ht="15.75" customHeight="1" x14ac:dyDescent="0.25">
      <c r="A1624" s="6" t="s">
        <v>428</v>
      </c>
      <c r="B1624" s="6" t="s">
        <v>1040</v>
      </c>
      <c r="C1624" s="6" t="s">
        <v>1040</v>
      </c>
      <c r="D1624" s="7">
        <f>IF(COUNTIF(Recovered!$A$2:$A$808,A1624)&gt;0,VLOOKUP($B1624,Recovered!$B$2:$C$808,2,FALSE),0)</f>
        <v>19155</v>
      </c>
      <c r="E1624" s="8">
        <f>IF(COUNTIF(Recovered!$A$2:$A$808,A1624)&gt;0,1,0)</f>
        <v>1</v>
      </c>
      <c r="F1624" s="6">
        <v>4</v>
      </c>
      <c r="G1624" s="6">
        <v>0.54262115028591729</v>
      </c>
      <c r="H1624" s="6">
        <v>3</v>
      </c>
      <c r="I1624" s="6">
        <v>0.58507174397286876</v>
      </c>
      <c r="J1624" s="6">
        <v>2</v>
      </c>
      <c r="K1624" s="6">
        <v>0.89746027629030312</v>
      </c>
      <c r="L1624" s="6">
        <v>4</v>
      </c>
      <c r="M1624" s="6">
        <v>0.98355247422581871</v>
      </c>
      <c r="N1624" s="6">
        <v>20</v>
      </c>
      <c r="O1624" s="6">
        <v>0.51834113069944743</v>
      </c>
      <c r="P1624" s="6">
        <v>4</v>
      </c>
      <c r="Q1624" s="6">
        <v>0.81476585621951436</v>
      </c>
      <c r="R1624" s="6">
        <v>3</v>
      </c>
      <c r="S1624" s="6">
        <v>0.94431067226800047</v>
      </c>
      <c r="T1624" s="6">
        <v>15</v>
      </c>
      <c r="U1624" s="6">
        <v>0.86124313298336552</v>
      </c>
      <c r="V1624" s="6">
        <v>3</v>
      </c>
      <c r="W1624" s="6">
        <v>0.96088285164230514</v>
      </c>
      <c r="X1624" s="6">
        <v>3</v>
      </c>
      <c r="Y1624" s="6">
        <v>0.61230017174908924</v>
      </c>
      <c r="Z1624" s="6">
        <v>25</v>
      </c>
      <c r="AA1624" s="6">
        <v>0.82784532301545932</v>
      </c>
      <c r="AB1624" s="6">
        <v>4</v>
      </c>
      <c r="AC1624" s="6">
        <v>0.81463633503960398</v>
      </c>
      <c r="AD1624" s="6">
        <v>3</v>
      </c>
      <c r="AE1624" s="6">
        <v>0.71959628464697556</v>
      </c>
      <c r="AF1624" s="6">
        <v>15</v>
      </c>
      <c r="AG1624" s="6">
        <v>0.47374783145484423</v>
      </c>
      <c r="AH1624" s="6">
        <v>4</v>
      </c>
      <c r="AI1624" s="6">
        <v>0.59154853785729933</v>
      </c>
      <c r="AJ1624" s="6">
        <v>3</v>
      </c>
      <c r="AK1624" s="6">
        <v>0.71672308956641284</v>
      </c>
      <c r="AL1624" s="6">
        <v>15</v>
      </c>
      <c r="AM1624" s="6">
        <v>0.9178343144496981</v>
      </c>
      <c r="AN1624" s="6">
        <v>4</v>
      </c>
      <c r="AO1624" s="6">
        <v>0.57744968842021394</v>
      </c>
      <c r="AP1624" s="6">
        <v>4</v>
      </c>
      <c r="AQ1624" s="6">
        <v>0.71935279288114573</v>
      </c>
      <c r="AR1624" s="6">
        <v>10</v>
      </c>
      <c r="AS1624" s="6">
        <v>0.99999730311403656</v>
      </c>
      <c r="AT1624" s="6">
        <v>3</v>
      </c>
      <c r="AU1624" s="6">
        <v>0.57772534783388285</v>
      </c>
      <c r="AV1624" s="6">
        <v>3</v>
      </c>
      <c r="AW1624" s="6">
        <v>0.37014556566399648</v>
      </c>
    </row>
    <row r="1625" spans="1:49" ht="15.75" hidden="1" customHeight="1" x14ac:dyDescent="0.25">
      <c r="A1625" s="6" t="s">
        <v>716</v>
      </c>
      <c r="B1625" s="6" t="s">
        <v>1041</v>
      </c>
      <c r="C1625" s="6" t="s">
        <v>1041</v>
      </c>
      <c r="D1625" s="7">
        <f>IF(COUNTIF(Recovered!$A$2:$A$808,A1625)&gt;0,VLOOKUP($B1625,Recovered!$B$2:$C$808,2,FALSE),0)</f>
        <v>0</v>
      </c>
      <c r="E1625" s="8">
        <f>IF(COUNTIF(Recovered!$A$2:$A$808,A1625)&gt;0,1,0)</f>
        <v>0</v>
      </c>
      <c r="F1625" s="6">
        <v>3</v>
      </c>
      <c r="G1625" s="6">
        <v>0.41563594254116482</v>
      </c>
      <c r="H1625" s="6">
        <v>4</v>
      </c>
      <c r="I1625" s="6">
        <v>0.56552702217298234</v>
      </c>
      <c r="J1625" s="6">
        <v>2</v>
      </c>
      <c r="K1625" s="6">
        <v>0.93189392980072239</v>
      </c>
      <c r="L1625" s="6">
        <v>4</v>
      </c>
      <c r="M1625" s="6">
        <v>0.58188514272289837</v>
      </c>
      <c r="N1625" s="6">
        <v>20</v>
      </c>
      <c r="O1625" s="6">
        <v>0.80444128373903412</v>
      </c>
      <c r="P1625" s="6">
        <v>4</v>
      </c>
      <c r="Q1625" s="6">
        <v>0.55877125137324757</v>
      </c>
      <c r="R1625" s="6">
        <v>3</v>
      </c>
      <c r="S1625" s="6">
        <v>0.91216042023117383</v>
      </c>
      <c r="T1625" s="6">
        <v>15</v>
      </c>
      <c r="U1625" s="6">
        <v>0.61154641085340444</v>
      </c>
      <c r="V1625" s="6">
        <v>3</v>
      </c>
      <c r="W1625" s="6">
        <v>0.83346554948251894</v>
      </c>
      <c r="X1625" s="6">
        <v>3</v>
      </c>
      <c r="Y1625" s="6">
        <v>0.72953738857667005</v>
      </c>
      <c r="Z1625" s="6">
        <v>25</v>
      </c>
      <c r="AA1625" s="6">
        <v>0.74251384649577856</v>
      </c>
      <c r="AB1625" s="6">
        <v>4</v>
      </c>
      <c r="AC1625" s="6">
        <v>0.81382978840393405</v>
      </c>
      <c r="AD1625" s="6">
        <v>3</v>
      </c>
      <c r="AE1625" s="6">
        <v>0.72011086475440222</v>
      </c>
      <c r="AF1625" s="6">
        <v>10</v>
      </c>
      <c r="AG1625" s="6">
        <v>0.45832646642833019</v>
      </c>
      <c r="AH1625" s="6">
        <v>4</v>
      </c>
      <c r="AI1625" s="6">
        <v>0.55769559172608552</v>
      </c>
      <c r="AJ1625" s="6">
        <v>3</v>
      </c>
      <c r="AK1625" s="6">
        <v>0.68816083263743233</v>
      </c>
      <c r="AL1625" s="6">
        <v>20</v>
      </c>
      <c r="AM1625" s="6">
        <v>0.82805027321235791</v>
      </c>
      <c r="AN1625" s="6">
        <v>4</v>
      </c>
      <c r="AO1625" s="6">
        <v>0.56610132350911102</v>
      </c>
      <c r="AP1625" s="6">
        <v>4</v>
      </c>
      <c r="AQ1625" s="6">
        <v>0.60992747641856238</v>
      </c>
      <c r="AR1625" s="6">
        <v>10</v>
      </c>
      <c r="AS1625" s="6">
        <v>0.99999015093950228</v>
      </c>
      <c r="AT1625" s="6">
        <v>4</v>
      </c>
      <c r="AU1625" s="6">
        <v>0.39168779415634303</v>
      </c>
      <c r="AV1625" s="6">
        <v>4</v>
      </c>
      <c r="AW1625" s="6">
        <v>0.51747394651940404</v>
      </c>
    </row>
    <row r="1626" spans="1:49" ht="15.75" customHeight="1" x14ac:dyDescent="0.25">
      <c r="A1626" s="6" t="s">
        <v>946</v>
      </c>
      <c r="B1626" s="6" t="s">
        <v>1041</v>
      </c>
      <c r="C1626" s="6" t="s">
        <v>1041</v>
      </c>
      <c r="D1626" s="7">
        <f>IF(COUNTIF(Recovered!$A$2:$A$808,A1626)&gt;0,VLOOKUP($B1626,Recovered!$B$2:$C$808,2,FALSE),0)</f>
        <v>0</v>
      </c>
      <c r="E1626" s="8">
        <f>IF(COUNTIF(Recovered!$A$2:$A$808,A1626)&gt;0,1,0)</f>
        <v>0</v>
      </c>
      <c r="F1626" s="6">
        <v>3</v>
      </c>
      <c r="G1626" s="6">
        <v>0.56742590615041977</v>
      </c>
      <c r="H1626" s="6">
        <v>3</v>
      </c>
      <c r="I1626" s="6">
        <v>0.5740708834246625</v>
      </c>
      <c r="J1626" s="6">
        <v>2</v>
      </c>
      <c r="K1626" s="6">
        <v>0.79550278521289286</v>
      </c>
      <c r="L1626" s="6">
        <v>2</v>
      </c>
      <c r="M1626" s="6">
        <v>0.61374583871141042</v>
      </c>
      <c r="N1626" s="6">
        <v>20</v>
      </c>
      <c r="O1626" s="6">
        <v>0.85181986547940325</v>
      </c>
      <c r="P1626" s="6">
        <v>4</v>
      </c>
      <c r="Q1626" s="6">
        <v>0.59148799004785402</v>
      </c>
      <c r="R1626" s="6">
        <v>3</v>
      </c>
      <c r="S1626" s="6">
        <v>0.53094905710387263</v>
      </c>
      <c r="T1626" s="6">
        <v>25</v>
      </c>
      <c r="U1626" s="6">
        <v>0.56121898614020593</v>
      </c>
      <c r="V1626" s="6">
        <v>3</v>
      </c>
      <c r="W1626" s="6">
        <v>0.49900535591082168</v>
      </c>
      <c r="X1626" s="6">
        <v>3</v>
      </c>
      <c r="Y1626" s="6">
        <v>0.80214443003817804</v>
      </c>
      <c r="Z1626" s="6">
        <v>20</v>
      </c>
      <c r="AA1626" s="6">
        <v>0.4093427313019497</v>
      </c>
      <c r="AB1626" s="6">
        <v>3</v>
      </c>
      <c r="AC1626" s="6">
        <v>0.70433453776844435</v>
      </c>
      <c r="AD1626" s="6">
        <v>3</v>
      </c>
      <c r="AE1626" s="6">
        <v>0.6013071139842685</v>
      </c>
      <c r="AF1626" s="6">
        <v>15</v>
      </c>
      <c r="AG1626" s="6">
        <v>0.9458852741192616</v>
      </c>
      <c r="AH1626" s="6">
        <v>4</v>
      </c>
      <c r="AI1626" s="6">
        <v>0.83420239183776246</v>
      </c>
      <c r="AJ1626" s="6">
        <v>3</v>
      </c>
      <c r="AK1626" s="6">
        <v>0.56084706053166689</v>
      </c>
      <c r="AL1626" s="6">
        <v>10</v>
      </c>
      <c r="AM1626" s="6">
        <v>0.95734239691246559</v>
      </c>
      <c r="AN1626" s="6">
        <v>2</v>
      </c>
      <c r="AO1626" s="6">
        <v>0.64758030495639074</v>
      </c>
      <c r="AP1626" s="6">
        <v>3</v>
      </c>
      <c r="AQ1626" s="6">
        <v>0.52277342530436466</v>
      </c>
      <c r="AR1626" s="6">
        <v>10</v>
      </c>
      <c r="AS1626" s="6">
        <v>0.99999777992746441</v>
      </c>
      <c r="AT1626" s="6">
        <v>3</v>
      </c>
      <c r="AU1626" s="6">
        <v>0.77415787757316923</v>
      </c>
      <c r="AV1626" s="6">
        <v>3</v>
      </c>
      <c r="AW1626" s="6">
        <v>0.65700310137419493</v>
      </c>
    </row>
    <row r="1627" spans="1:49" ht="15.75" customHeight="1" x14ac:dyDescent="0.25">
      <c r="A1627" s="6" t="s">
        <v>428</v>
      </c>
      <c r="B1627" s="6" t="s">
        <v>1041</v>
      </c>
      <c r="C1627" s="6" t="s">
        <v>1041</v>
      </c>
      <c r="D1627" s="7">
        <f>IF(COUNTIF(Recovered!$A$2:$A$808,A1627)&gt;0,VLOOKUP($B1627,Recovered!$B$2:$C$808,2,FALSE),0)</f>
        <v>19155</v>
      </c>
      <c r="E1627" s="8">
        <f>IF(COUNTIF(Recovered!$A$2:$A$808,A1627)&gt;0,1,0)</f>
        <v>1</v>
      </c>
      <c r="F1627" s="6">
        <v>3</v>
      </c>
      <c r="G1627" s="6">
        <v>0.44814394158121562</v>
      </c>
      <c r="H1627" s="6">
        <v>3</v>
      </c>
      <c r="I1627" s="6">
        <v>0.45290343227940949</v>
      </c>
      <c r="J1627" s="6">
        <v>2</v>
      </c>
      <c r="K1627" s="6">
        <v>0.9294358498160733</v>
      </c>
      <c r="L1627" s="6">
        <v>4</v>
      </c>
      <c r="M1627" s="6">
        <v>0.98502788358755722</v>
      </c>
      <c r="N1627" s="6">
        <v>20</v>
      </c>
      <c r="O1627" s="6">
        <v>0.63461938087399117</v>
      </c>
      <c r="P1627" s="6">
        <v>3</v>
      </c>
      <c r="Q1627" s="6">
        <v>0.79302083027997716</v>
      </c>
      <c r="R1627" s="6">
        <v>3</v>
      </c>
      <c r="S1627" s="6">
        <v>0.72488704229294054</v>
      </c>
      <c r="T1627" s="6">
        <v>15</v>
      </c>
      <c r="U1627" s="6">
        <v>0.82480849241495835</v>
      </c>
      <c r="V1627" s="6">
        <v>3</v>
      </c>
      <c r="W1627" s="6">
        <v>0.55770270796723742</v>
      </c>
      <c r="X1627" s="6">
        <v>3</v>
      </c>
      <c r="Y1627" s="6">
        <v>0.61097334253578028</v>
      </c>
      <c r="Z1627" s="6">
        <v>25</v>
      </c>
      <c r="AA1627" s="6">
        <v>0.80996296871219597</v>
      </c>
      <c r="AB1627" s="6">
        <v>4</v>
      </c>
      <c r="AC1627" s="6">
        <v>0.79544545539306744</v>
      </c>
      <c r="AD1627" s="6">
        <v>4</v>
      </c>
      <c r="AE1627" s="6">
        <v>0.56069053313842265</v>
      </c>
      <c r="AF1627" s="6">
        <v>15</v>
      </c>
      <c r="AG1627" s="6">
        <v>0.53607809440904308</v>
      </c>
      <c r="AH1627" s="6">
        <v>3</v>
      </c>
      <c r="AI1627" s="6">
        <v>0.62142173820943136</v>
      </c>
      <c r="AJ1627" s="6">
        <v>3</v>
      </c>
      <c r="AK1627" s="6">
        <v>0.90360921711786679</v>
      </c>
      <c r="AL1627" s="6">
        <v>15</v>
      </c>
      <c r="AM1627" s="6">
        <v>0.93117788147371383</v>
      </c>
      <c r="AN1627" s="6">
        <v>4</v>
      </c>
      <c r="AO1627" s="6">
        <v>0.9307575914413897</v>
      </c>
      <c r="AP1627" s="6">
        <v>4</v>
      </c>
      <c r="AQ1627" s="6">
        <v>0.93542254312199458</v>
      </c>
      <c r="AR1627" s="6">
        <v>10</v>
      </c>
      <c r="AS1627" s="6">
        <v>0.99999694550396501</v>
      </c>
      <c r="AT1627" s="6">
        <v>4</v>
      </c>
      <c r="AU1627" s="6">
        <v>0.57427569103404563</v>
      </c>
      <c r="AV1627" s="6">
        <v>4</v>
      </c>
      <c r="AW1627" s="6">
        <v>0.82543798715529071</v>
      </c>
    </row>
    <row r="1628" spans="1:49" ht="15.75" customHeight="1" x14ac:dyDescent="0.25">
      <c r="A1628" s="6" t="s">
        <v>946</v>
      </c>
      <c r="B1628" s="6" t="s">
        <v>1042</v>
      </c>
      <c r="C1628" s="6" t="s">
        <v>1041</v>
      </c>
      <c r="D1628" s="7">
        <f>IF(COUNTIF(Recovered!$A$2:$A$808,A1628)&gt;0,VLOOKUP($B1628,Recovered!$B$2:$C$808,2,FALSE),0)</f>
        <v>0</v>
      </c>
      <c r="E1628" s="8">
        <f>IF(COUNTIF(Recovered!$A$2:$A$808,A1628)&gt;0,1,0)</f>
        <v>0</v>
      </c>
      <c r="F1628" s="6">
        <v>3</v>
      </c>
      <c r="G1628" s="6">
        <v>0.64372379154246406</v>
      </c>
      <c r="H1628" s="6">
        <v>2</v>
      </c>
      <c r="I1628" s="6">
        <v>0.50612252233682808</v>
      </c>
      <c r="J1628" s="6">
        <v>2</v>
      </c>
      <c r="K1628" s="6">
        <v>0.72290073661804299</v>
      </c>
      <c r="L1628" s="6">
        <v>4</v>
      </c>
      <c r="M1628" s="6">
        <v>0.83470065951797034</v>
      </c>
      <c r="N1628" s="6">
        <v>20</v>
      </c>
      <c r="O1628" s="6">
        <v>0.81380817337180289</v>
      </c>
      <c r="P1628" s="6">
        <v>3</v>
      </c>
      <c r="Q1628" s="6">
        <v>0.52828215158661695</v>
      </c>
      <c r="R1628" s="6">
        <v>3</v>
      </c>
      <c r="S1628" s="6">
        <v>0.6992733321941319</v>
      </c>
      <c r="T1628" s="6">
        <v>15</v>
      </c>
      <c r="U1628" s="6">
        <v>0.57763248017186775</v>
      </c>
      <c r="V1628" s="6">
        <v>3</v>
      </c>
      <c r="W1628" s="6">
        <v>0.72015673727751139</v>
      </c>
      <c r="X1628" s="6">
        <v>3</v>
      </c>
      <c r="Y1628" s="6">
        <v>0.54267063959150141</v>
      </c>
      <c r="Z1628" s="6">
        <v>25</v>
      </c>
      <c r="AA1628" s="6">
        <v>0.83295246772332465</v>
      </c>
      <c r="AB1628" s="6">
        <v>4</v>
      </c>
      <c r="AC1628" s="6">
        <v>0.87959046545290254</v>
      </c>
      <c r="AD1628" s="6">
        <v>3</v>
      </c>
      <c r="AE1628" s="6">
        <v>0.67331635023254532</v>
      </c>
      <c r="AF1628" s="6">
        <v>15</v>
      </c>
      <c r="AG1628" s="6">
        <v>0.49615060461961741</v>
      </c>
      <c r="AH1628" s="6">
        <v>4</v>
      </c>
      <c r="AI1628" s="6">
        <v>0.65076141107122798</v>
      </c>
      <c r="AJ1628" s="6">
        <v>3</v>
      </c>
      <c r="AK1628" s="6">
        <v>0.5867655750459897</v>
      </c>
      <c r="AL1628" s="6">
        <v>15</v>
      </c>
      <c r="AM1628" s="6">
        <v>0.91761734570996123</v>
      </c>
      <c r="AN1628" s="6">
        <v>4</v>
      </c>
      <c r="AO1628" s="6">
        <v>0.61125057347077405</v>
      </c>
      <c r="AP1628" s="6">
        <v>4</v>
      </c>
      <c r="AQ1628" s="6">
        <v>0.89192682011270952</v>
      </c>
      <c r="AR1628" s="6">
        <v>10</v>
      </c>
      <c r="AS1628" s="6">
        <v>0.99999670709752164</v>
      </c>
      <c r="AT1628" s="6">
        <v>4</v>
      </c>
      <c r="AU1628" s="6">
        <v>0.64527949529901329</v>
      </c>
      <c r="AV1628" s="6">
        <v>4</v>
      </c>
      <c r="AW1628" s="6">
        <v>0.55437421606900805</v>
      </c>
    </row>
    <row r="1629" spans="1:49" ht="15.75" hidden="1" customHeight="1" x14ac:dyDescent="0.25">
      <c r="A1629" s="6" t="s">
        <v>716</v>
      </c>
      <c r="B1629" s="6" t="s">
        <v>1043</v>
      </c>
      <c r="C1629" s="6" t="s">
        <v>1043</v>
      </c>
      <c r="D1629" s="7">
        <f>IF(COUNTIF(Recovered!$A$2:$A$808,A1629)&gt;0,VLOOKUP($B1629,Recovered!$B$2:$C$808,2,FALSE),0)</f>
        <v>0</v>
      </c>
      <c r="E1629" s="8">
        <f>IF(COUNTIF(Recovered!$A$2:$A$808,A1629)&gt;0,1,0)</f>
        <v>0</v>
      </c>
      <c r="F1629" s="6">
        <v>4</v>
      </c>
      <c r="G1629" s="6">
        <v>0.65026058267947229</v>
      </c>
      <c r="H1629" s="6">
        <v>3</v>
      </c>
      <c r="I1629" s="6">
        <v>0.77388219485978438</v>
      </c>
      <c r="J1629" s="6">
        <v>2</v>
      </c>
      <c r="K1629" s="6">
        <v>0.96161909583587191</v>
      </c>
      <c r="L1629" s="6">
        <v>4</v>
      </c>
      <c r="M1629" s="6">
        <v>0.57012228846359725</v>
      </c>
      <c r="N1629" s="6">
        <v>20</v>
      </c>
      <c r="O1629" s="6">
        <v>0.78330905861056555</v>
      </c>
      <c r="P1629" s="6">
        <v>4</v>
      </c>
      <c r="Q1629" s="6">
        <v>0.52905931328346545</v>
      </c>
      <c r="R1629" s="6">
        <v>3</v>
      </c>
      <c r="S1629" s="6">
        <v>0.96961909031953841</v>
      </c>
      <c r="T1629" s="6">
        <v>25</v>
      </c>
      <c r="U1629" s="6">
        <v>0.52246995457619405</v>
      </c>
      <c r="V1629" s="6">
        <v>4</v>
      </c>
      <c r="W1629" s="6">
        <v>0.90995035127327228</v>
      </c>
      <c r="X1629" s="6">
        <v>3</v>
      </c>
      <c r="Y1629" s="6">
        <v>0.58943094942768282</v>
      </c>
      <c r="Z1629" s="6">
        <v>20</v>
      </c>
      <c r="AA1629" s="6">
        <v>0.63801076036736748</v>
      </c>
      <c r="AB1629" s="6">
        <v>4</v>
      </c>
      <c r="AC1629" s="6">
        <v>0.77371367714594774</v>
      </c>
      <c r="AD1629" s="6">
        <v>3</v>
      </c>
      <c r="AE1629" s="6">
        <v>0.86782637771808357</v>
      </c>
      <c r="AF1629" s="6">
        <v>15</v>
      </c>
      <c r="AG1629" s="6">
        <v>0.88402228268936378</v>
      </c>
      <c r="AH1629" s="6">
        <v>4</v>
      </c>
      <c r="AI1629" s="6">
        <v>0.88206425866494398</v>
      </c>
      <c r="AJ1629" s="6">
        <v>3</v>
      </c>
      <c r="AK1629" s="6">
        <v>0.82098655174403568</v>
      </c>
      <c r="AL1629" s="6">
        <v>10</v>
      </c>
      <c r="AM1629" s="6">
        <v>0.88048423130709486</v>
      </c>
      <c r="AN1629" s="6">
        <v>3</v>
      </c>
      <c r="AO1629" s="6">
        <v>0.45443826735102322</v>
      </c>
      <c r="AP1629" s="6">
        <v>4</v>
      </c>
      <c r="AQ1629" s="6">
        <v>0.72964856395417832</v>
      </c>
      <c r="AR1629" s="6">
        <v>10</v>
      </c>
      <c r="AS1629" s="6">
        <v>0.99999766072413609</v>
      </c>
      <c r="AT1629" s="6">
        <v>4</v>
      </c>
      <c r="AU1629" s="6">
        <v>0.72133737835397649</v>
      </c>
      <c r="AV1629" s="6">
        <v>3</v>
      </c>
      <c r="AW1629" s="6">
        <v>0.61823369237554049</v>
      </c>
    </row>
    <row r="1630" spans="1:49" ht="15.75" customHeight="1" x14ac:dyDescent="0.25">
      <c r="A1630" s="6" t="s">
        <v>946</v>
      </c>
      <c r="B1630" s="6" t="s">
        <v>1043</v>
      </c>
      <c r="C1630" s="6" t="s">
        <v>1043</v>
      </c>
      <c r="D1630" s="7">
        <f>IF(COUNTIF(Recovered!$A$2:$A$808,A1630)&gt;0,VLOOKUP($B1630,Recovered!$B$2:$C$808,2,FALSE),0)</f>
        <v>0</v>
      </c>
      <c r="E1630" s="8">
        <f>IF(COUNTIF(Recovered!$A$2:$A$808,A1630)&gt;0,1,0)</f>
        <v>0</v>
      </c>
      <c r="F1630" s="6">
        <v>3</v>
      </c>
      <c r="G1630" s="6">
        <v>0.51535937816661181</v>
      </c>
      <c r="H1630" s="6">
        <v>2</v>
      </c>
      <c r="I1630" s="6">
        <v>0.55777750649290592</v>
      </c>
      <c r="J1630" s="6">
        <v>2</v>
      </c>
      <c r="K1630" s="6">
        <v>0.74516306899295837</v>
      </c>
      <c r="L1630" s="6">
        <v>4</v>
      </c>
      <c r="M1630" s="6">
        <v>0.85543549401052665</v>
      </c>
      <c r="N1630" s="6">
        <v>20</v>
      </c>
      <c r="O1630" s="6">
        <v>0.83282684297684639</v>
      </c>
      <c r="P1630" s="6">
        <v>4</v>
      </c>
      <c r="Q1630" s="6">
        <v>0.61958596029533419</v>
      </c>
      <c r="R1630" s="6">
        <v>3</v>
      </c>
      <c r="S1630" s="6">
        <v>0.93163591477773999</v>
      </c>
      <c r="T1630" s="6">
        <v>15</v>
      </c>
      <c r="U1630" s="6">
        <v>0.4508320515842546</v>
      </c>
      <c r="V1630" s="6">
        <v>3</v>
      </c>
      <c r="W1630" s="6">
        <v>0.96251460395023158</v>
      </c>
      <c r="X1630" s="6">
        <v>3</v>
      </c>
      <c r="Y1630" s="6">
        <v>0.65411108971519927</v>
      </c>
      <c r="Z1630" s="6">
        <v>25</v>
      </c>
      <c r="AA1630" s="6">
        <v>0.90131930552979722</v>
      </c>
      <c r="AB1630" s="6">
        <v>4</v>
      </c>
      <c r="AC1630" s="6">
        <v>0.84634917341016325</v>
      </c>
      <c r="AD1630" s="6">
        <v>3</v>
      </c>
      <c r="AE1630" s="6">
        <v>0.5822260352099442</v>
      </c>
      <c r="AF1630" s="6">
        <v>15</v>
      </c>
      <c r="AG1630" s="6">
        <v>0.41728226153182768</v>
      </c>
      <c r="AH1630" s="6">
        <v>4</v>
      </c>
      <c r="AI1630" s="6">
        <v>0.67657581376549858</v>
      </c>
      <c r="AJ1630" s="6">
        <v>3</v>
      </c>
      <c r="AK1630" s="6">
        <v>0.61041413032040837</v>
      </c>
      <c r="AL1630" s="6">
        <v>15</v>
      </c>
      <c r="AM1630" s="6">
        <v>0.86788310938264923</v>
      </c>
      <c r="AN1630" s="6">
        <v>3</v>
      </c>
      <c r="AO1630" s="6">
        <v>0.63246778024631223</v>
      </c>
      <c r="AP1630" s="6">
        <v>4</v>
      </c>
      <c r="AQ1630" s="6">
        <v>0.95193709314810548</v>
      </c>
      <c r="AR1630" s="6">
        <v>10</v>
      </c>
      <c r="AS1630" s="6">
        <v>0.99999634948766314</v>
      </c>
      <c r="AT1630" s="6">
        <v>4</v>
      </c>
      <c r="AU1630" s="6">
        <v>0.38236076693332399</v>
      </c>
      <c r="AV1630" s="6">
        <v>3</v>
      </c>
      <c r="AW1630" s="6">
        <v>0.64110827536510917</v>
      </c>
    </row>
    <row r="1631" spans="1:49" ht="15.75" customHeight="1" x14ac:dyDescent="0.25">
      <c r="A1631" s="6" t="s">
        <v>428</v>
      </c>
      <c r="B1631" s="6" t="s">
        <v>1043</v>
      </c>
      <c r="C1631" s="6" t="s">
        <v>1043</v>
      </c>
      <c r="D1631" s="7">
        <f>IF(COUNTIF(Recovered!$A$2:$A$808,A1631)&gt;0,VLOOKUP($B1631,Recovered!$B$2:$C$808,2,FALSE),0)</f>
        <v>18718</v>
      </c>
      <c r="E1631" s="8">
        <f>IF(COUNTIF(Recovered!$A$2:$A$808,A1631)&gt;0,1,0)</f>
        <v>1</v>
      </c>
      <c r="F1631" s="6">
        <v>4</v>
      </c>
      <c r="G1631" s="6">
        <v>0.74709772433715083</v>
      </c>
      <c r="H1631" s="6">
        <v>4</v>
      </c>
      <c r="I1631" s="6">
        <v>0.77625761950126115</v>
      </c>
      <c r="J1631" s="6">
        <v>2</v>
      </c>
      <c r="K1631" s="6">
        <v>0.84474797546421743</v>
      </c>
      <c r="L1631" s="6">
        <v>4</v>
      </c>
      <c r="M1631" s="6">
        <v>0.99065938510777318</v>
      </c>
      <c r="N1631" s="6">
        <v>20</v>
      </c>
      <c r="O1631" s="6">
        <v>0.76034100921525327</v>
      </c>
      <c r="P1631" s="6">
        <v>4</v>
      </c>
      <c r="Q1631" s="6">
        <v>0.86056723635759824</v>
      </c>
      <c r="R1631" s="6">
        <v>3</v>
      </c>
      <c r="S1631" s="6">
        <v>0.75256511841761198</v>
      </c>
      <c r="T1631" s="6">
        <v>25</v>
      </c>
      <c r="U1631" s="6">
        <v>0.58747525676230561</v>
      </c>
      <c r="V1631" s="6">
        <v>4</v>
      </c>
      <c r="W1631" s="6">
        <v>0.89248555529743778</v>
      </c>
      <c r="X1631" s="6">
        <v>3</v>
      </c>
      <c r="Y1631" s="6">
        <v>0.7049594821141274</v>
      </c>
      <c r="Z1631" s="6">
        <v>20</v>
      </c>
      <c r="AA1631" s="6">
        <v>0.69360396290588333</v>
      </c>
      <c r="AB1631" s="6">
        <v>4</v>
      </c>
      <c r="AC1631" s="6">
        <v>0.95151738620084714</v>
      </c>
      <c r="AD1631" s="6">
        <v>3</v>
      </c>
      <c r="AE1631" s="6">
        <v>0.77442380776046915</v>
      </c>
      <c r="AF1631" s="6">
        <v>15</v>
      </c>
      <c r="AG1631" s="6">
        <v>0.93145809177082495</v>
      </c>
      <c r="AH1631" s="6">
        <v>4</v>
      </c>
      <c r="AI1631" s="6">
        <v>0.94059659829915199</v>
      </c>
      <c r="AJ1631" s="6">
        <v>3</v>
      </c>
      <c r="AK1631" s="6">
        <v>0.81294267693107214</v>
      </c>
      <c r="AL1631" s="6">
        <v>10</v>
      </c>
      <c r="AM1631" s="6">
        <v>0.77701100132133993</v>
      </c>
      <c r="AN1631" s="6">
        <v>4</v>
      </c>
      <c r="AO1631" s="6">
        <v>0.75936949641411056</v>
      </c>
      <c r="AP1631" s="6">
        <v>4</v>
      </c>
      <c r="AQ1631" s="6">
        <v>0.85499256157115422</v>
      </c>
      <c r="AR1631" s="6">
        <v>10</v>
      </c>
      <c r="AS1631" s="6">
        <v>0.99999897196212839</v>
      </c>
      <c r="AT1631" s="6">
        <v>4</v>
      </c>
      <c r="AU1631" s="6">
        <v>0.66355981404268616</v>
      </c>
      <c r="AV1631" s="6">
        <v>4</v>
      </c>
      <c r="AW1631" s="6">
        <v>0.67091470254097763</v>
      </c>
    </row>
    <row r="1632" spans="1:49" ht="15.75" customHeight="1" x14ac:dyDescent="0.25">
      <c r="A1632" s="6" t="s">
        <v>946</v>
      </c>
      <c r="B1632" s="6" t="s">
        <v>1044</v>
      </c>
      <c r="C1632" s="6" t="s">
        <v>1043</v>
      </c>
      <c r="D1632" s="7">
        <f>IF(COUNTIF(Recovered!$A$2:$A$808,A1632)&gt;0,VLOOKUP($B1632,Recovered!$B$2:$C$808,2,FALSE),0)</f>
        <v>0</v>
      </c>
      <c r="E1632" s="8">
        <f>IF(COUNTIF(Recovered!$A$2:$A$808,A1632)&gt;0,1,0)</f>
        <v>0</v>
      </c>
      <c r="F1632" s="6">
        <v>3</v>
      </c>
      <c r="G1632" s="6">
        <v>0.63228253226936282</v>
      </c>
      <c r="H1632" s="6">
        <v>3</v>
      </c>
      <c r="I1632" s="6">
        <v>0.6196430205937189</v>
      </c>
      <c r="J1632" s="6">
        <v>2</v>
      </c>
      <c r="K1632" s="6">
        <v>0.95702904494017582</v>
      </c>
      <c r="L1632" s="6">
        <v>4</v>
      </c>
      <c r="M1632" s="6">
        <v>0.51487494656930899</v>
      </c>
      <c r="N1632" s="6">
        <v>20</v>
      </c>
      <c r="O1632" s="6">
        <v>0.8527749754377385</v>
      </c>
      <c r="P1632" s="6">
        <v>3</v>
      </c>
      <c r="Q1632" s="6">
        <v>0.70140117924801937</v>
      </c>
      <c r="R1632" s="6">
        <v>3</v>
      </c>
      <c r="S1632" s="6">
        <v>0.89789448283033069</v>
      </c>
      <c r="T1632" s="6">
        <v>20</v>
      </c>
      <c r="U1632" s="6">
        <v>0.43621492929408978</v>
      </c>
      <c r="V1632" s="6">
        <v>3</v>
      </c>
      <c r="W1632" s="6">
        <v>0.89785143880059748</v>
      </c>
      <c r="X1632" s="6">
        <v>3</v>
      </c>
      <c r="Y1632" s="6">
        <v>0.86292075253537226</v>
      </c>
      <c r="Z1632" s="6">
        <v>20</v>
      </c>
      <c r="AA1632" s="6">
        <v>0.89515204272107374</v>
      </c>
      <c r="AB1632" s="6">
        <v>3</v>
      </c>
      <c r="AC1632" s="6">
        <v>0.86985520693035823</v>
      </c>
      <c r="AD1632" s="6">
        <v>3</v>
      </c>
      <c r="AE1632" s="6">
        <v>0.79625139510747422</v>
      </c>
      <c r="AF1632" s="6">
        <v>20</v>
      </c>
      <c r="AG1632" s="6">
        <v>0.82464565830172865</v>
      </c>
      <c r="AH1632" s="6">
        <v>3</v>
      </c>
      <c r="AI1632" s="6">
        <v>0.8481487803954465</v>
      </c>
      <c r="AJ1632" s="6">
        <v>3</v>
      </c>
      <c r="AK1632" s="6">
        <v>0.94261675061506955</v>
      </c>
      <c r="AL1632" s="6">
        <v>10</v>
      </c>
      <c r="AM1632" s="6">
        <v>0.99684011178879051</v>
      </c>
      <c r="AN1632" s="6">
        <v>4</v>
      </c>
      <c r="AO1632" s="6">
        <v>0.52673947895745898</v>
      </c>
      <c r="AP1632" s="6">
        <v>4</v>
      </c>
      <c r="AQ1632" s="6">
        <v>0.81642836063371327</v>
      </c>
      <c r="AR1632" s="6">
        <v>10</v>
      </c>
      <c r="AS1632" s="6">
        <v>0.99999980638736874</v>
      </c>
      <c r="AT1632" s="6">
        <v>4</v>
      </c>
      <c r="AU1632" s="6">
        <v>0.63146192623928843</v>
      </c>
      <c r="AV1632" s="6">
        <v>4</v>
      </c>
      <c r="AW1632" s="6">
        <v>0.96343169617524427</v>
      </c>
    </row>
    <row r="1633" spans="1:49" ht="15.75" hidden="1" customHeight="1" x14ac:dyDescent="0.25">
      <c r="A1633" s="6" t="s">
        <v>716</v>
      </c>
      <c r="B1633" s="6" t="s">
        <v>1045</v>
      </c>
      <c r="C1633" s="6" t="s">
        <v>1045</v>
      </c>
      <c r="D1633" s="7">
        <f>IF(COUNTIF(Recovered!$A$2:$A$808,A1633)&gt;0,VLOOKUP($B1633,Recovered!$B$2:$C$808,2,FALSE),0)</f>
        <v>0</v>
      </c>
      <c r="E1633" s="8">
        <f>IF(COUNTIF(Recovered!$A$2:$A$808,A1633)&gt;0,1,0)</f>
        <v>0</v>
      </c>
      <c r="F1633" s="6">
        <v>3</v>
      </c>
      <c r="G1633" s="6">
        <v>0.45458410180845632</v>
      </c>
      <c r="H1633" s="6">
        <v>3</v>
      </c>
      <c r="I1633" s="6">
        <v>0.39042183351313298</v>
      </c>
      <c r="J1633" s="6">
        <v>2</v>
      </c>
      <c r="K1633" s="6">
        <v>0.83283206481752226</v>
      </c>
      <c r="L1633" s="6">
        <v>2</v>
      </c>
      <c r="M1633" s="6">
        <v>0.65263887968754919</v>
      </c>
      <c r="N1633" s="6">
        <v>20</v>
      </c>
      <c r="O1633" s="6">
        <v>0.79678641683649964</v>
      </c>
      <c r="P1633" s="6">
        <v>4</v>
      </c>
      <c r="Q1633" s="6">
        <v>0.56100301451884549</v>
      </c>
      <c r="R1633" s="6">
        <v>3</v>
      </c>
      <c r="S1633" s="6">
        <v>0.49974810375301099</v>
      </c>
      <c r="T1633" s="6">
        <v>20</v>
      </c>
      <c r="U1633" s="6">
        <v>0.35656254953571342</v>
      </c>
      <c r="V1633" s="6">
        <v>3</v>
      </c>
      <c r="W1633" s="6">
        <v>0.91280130935254178</v>
      </c>
      <c r="X1633" s="6">
        <v>3</v>
      </c>
      <c r="Y1633" s="6">
        <v>0.91694331897927916</v>
      </c>
      <c r="Z1633" s="6">
        <v>20</v>
      </c>
      <c r="AA1633" s="6">
        <v>0.63325609829041174</v>
      </c>
      <c r="AB1633" s="6">
        <v>3</v>
      </c>
      <c r="AC1633" s="6">
        <v>0.59189773733958717</v>
      </c>
      <c r="AD1633" s="6">
        <v>3</v>
      </c>
      <c r="AE1633" s="6">
        <v>0.54859950652280065</v>
      </c>
      <c r="AF1633" s="6">
        <v>20</v>
      </c>
      <c r="AG1633" s="6">
        <v>0.96338699109147963</v>
      </c>
      <c r="AH1633" s="6">
        <v>4</v>
      </c>
      <c r="AI1633" s="6">
        <v>0.96970667317994719</v>
      </c>
      <c r="AJ1633" s="6">
        <v>3</v>
      </c>
      <c r="AK1633" s="6">
        <v>0.53062962808713909</v>
      </c>
      <c r="AL1633" s="6">
        <v>10</v>
      </c>
      <c r="AM1633" s="6">
        <v>0.9945959198622798</v>
      </c>
      <c r="AN1633" s="6">
        <v>2</v>
      </c>
      <c r="AO1633" s="6">
        <v>0.55803996349426865</v>
      </c>
      <c r="AP1633" s="6">
        <v>3</v>
      </c>
      <c r="AQ1633" s="6">
        <v>0.58082480967575134</v>
      </c>
      <c r="AR1633" s="6">
        <v>10</v>
      </c>
      <c r="AS1633" s="6">
        <v>0.99999980638736874</v>
      </c>
      <c r="AT1633" s="6">
        <v>3</v>
      </c>
      <c r="AU1633" s="6">
        <v>0.76306845767421638</v>
      </c>
      <c r="AV1633" s="6">
        <v>3</v>
      </c>
      <c r="AW1633" s="6">
        <v>0.80936335649127245</v>
      </c>
    </row>
    <row r="1634" spans="1:49" ht="15.75" customHeight="1" x14ac:dyDescent="0.25">
      <c r="A1634" s="6" t="s">
        <v>428</v>
      </c>
      <c r="B1634" s="6" t="s">
        <v>1045</v>
      </c>
      <c r="C1634" s="6" t="s">
        <v>1045</v>
      </c>
      <c r="D1634" s="7">
        <f>IF(COUNTIF(Recovered!$A$2:$A$808,A1634)&gt;0,VLOOKUP($B1634,Recovered!$B$2:$C$808,2,FALSE),0)</f>
        <v>18718</v>
      </c>
      <c r="E1634" s="8">
        <f>IF(COUNTIF(Recovered!$A$2:$A$808,A1634)&gt;0,1,0)</f>
        <v>1</v>
      </c>
      <c r="F1634" s="6">
        <v>4</v>
      </c>
      <c r="G1634" s="6">
        <v>0.50295225694379408</v>
      </c>
      <c r="H1634" s="6">
        <v>3</v>
      </c>
      <c r="I1634" s="6">
        <v>0.69615043483411221</v>
      </c>
      <c r="J1634" s="6">
        <v>2</v>
      </c>
      <c r="K1634" s="6">
        <v>0.65029153581988675</v>
      </c>
      <c r="L1634" s="6">
        <v>4</v>
      </c>
      <c r="M1634" s="6">
        <v>0.99526040250859127</v>
      </c>
      <c r="N1634" s="6">
        <v>20</v>
      </c>
      <c r="O1634" s="6">
        <v>0.39598505830204589</v>
      </c>
      <c r="P1634" s="6">
        <v>3</v>
      </c>
      <c r="Q1634" s="6">
        <v>0.47110023238244758</v>
      </c>
      <c r="R1634" s="6">
        <v>3</v>
      </c>
      <c r="S1634" s="6">
        <v>0.54327648943192619</v>
      </c>
      <c r="T1634" s="6">
        <v>15</v>
      </c>
      <c r="U1634" s="6">
        <v>0.68677101075553815</v>
      </c>
      <c r="V1634" s="6">
        <v>2</v>
      </c>
      <c r="W1634" s="6">
        <v>0.52931379380029397</v>
      </c>
      <c r="X1634" s="6">
        <v>2</v>
      </c>
      <c r="Y1634" s="6">
        <v>0.93237059426517088</v>
      </c>
      <c r="Z1634" s="6">
        <v>25</v>
      </c>
      <c r="AA1634" s="6">
        <v>0.64176231480707735</v>
      </c>
      <c r="AB1634" s="6">
        <v>3</v>
      </c>
      <c r="AC1634" s="6">
        <v>0.81407612312458633</v>
      </c>
      <c r="AD1634" s="6">
        <v>3</v>
      </c>
      <c r="AE1634" s="6">
        <v>0.67529111473207992</v>
      </c>
      <c r="AF1634" s="6">
        <v>10</v>
      </c>
      <c r="AG1634" s="6">
        <v>0.43556974772595708</v>
      </c>
      <c r="AH1634" s="6">
        <v>3</v>
      </c>
      <c r="AI1634" s="6">
        <v>0.75057124677701992</v>
      </c>
      <c r="AJ1634" s="6">
        <v>3</v>
      </c>
      <c r="AK1634" s="6">
        <v>0.69782032039198527</v>
      </c>
      <c r="AL1634" s="6">
        <v>20</v>
      </c>
      <c r="AM1634" s="6">
        <v>0.96131813981598324</v>
      </c>
      <c r="AN1634" s="6">
        <v>4</v>
      </c>
      <c r="AO1634" s="6">
        <v>0.98667965210649489</v>
      </c>
      <c r="AP1634" s="6">
        <v>4</v>
      </c>
      <c r="AQ1634" s="6">
        <v>0.95504893402248581</v>
      </c>
      <c r="AR1634" s="6">
        <v>10</v>
      </c>
      <c r="AS1634" s="6">
        <v>0.99999694550396501</v>
      </c>
      <c r="AT1634" s="6">
        <v>4</v>
      </c>
      <c r="AU1634" s="6">
        <v>0.77628165280919459</v>
      </c>
      <c r="AV1634" s="6">
        <v>4</v>
      </c>
      <c r="AW1634" s="6">
        <v>0.91232728331485557</v>
      </c>
    </row>
    <row r="1635" spans="1:49" ht="15.75" hidden="1" customHeight="1" x14ac:dyDescent="0.25">
      <c r="A1635" s="6" t="s">
        <v>716</v>
      </c>
      <c r="B1635" s="6" t="s">
        <v>1046</v>
      </c>
      <c r="C1635" s="6" t="s">
        <v>1046</v>
      </c>
      <c r="D1635" s="7">
        <f>IF(COUNTIF(Recovered!$A$2:$A$808,A1635)&gt;0,VLOOKUP($B1635,Recovered!$B$2:$C$808,2,FALSE),0)</f>
        <v>0</v>
      </c>
      <c r="E1635" s="8">
        <f>IF(COUNTIF(Recovered!$A$2:$A$808,A1635)&gt;0,1,0)</f>
        <v>0</v>
      </c>
      <c r="F1635" s="6">
        <v>3</v>
      </c>
      <c r="G1635" s="6">
        <v>0.4529641752317401</v>
      </c>
      <c r="H1635" s="6">
        <v>3</v>
      </c>
      <c r="I1635" s="6">
        <v>0.48086387167608319</v>
      </c>
      <c r="J1635" s="6">
        <v>2</v>
      </c>
      <c r="K1635" s="6">
        <v>0.94897581634537143</v>
      </c>
      <c r="L1635" s="6">
        <v>4</v>
      </c>
      <c r="M1635" s="6">
        <v>0.96230933591400281</v>
      </c>
      <c r="N1635" s="6">
        <v>20</v>
      </c>
      <c r="O1635" s="6">
        <v>0.83470806334565628</v>
      </c>
      <c r="P1635" s="6">
        <v>3</v>
      </c>
      <c r="Q1635" s="6">
        <v>0.59009086232445918</v>
      </c>
      <c r="R1635" s="6">
        <v>3</v>
      </c>
      <c r="S1635" s="6">
        <v>0.87954278414618381</v>
      </c>
      <c r="T1635" s="6">
        <v>25</v>
      </c>
      <c r="U1635" s="6">
        <v>0.40990965386199019</v>
      </c>
      <c r="V1635" s="6">
        <v>3</v>
      </c>
      <c r="W1635" s="6">
        <v>0.70537220861998018</v>
      </c>
      <c r="X1635" s="6">
        <v>3</v>
      </c>
      <c r="Y1635" s="6">
        <v>0.71113402132591319</v>
      </c>
      <c r="Z1635" s="6">
        <v>20</v>
      </c>
      <c r="AA1635" s="6">
        <v>0.67527772384204598</v>
      </c>
      <c r="AB1635" s="6">
        <v>3</v>
      </c>
      <c r="AC1635" s="6">
        <v>0.78666398384730629</v>
      </c>
      <c r="AD1635" s="6">
        <v>3</v>
      </c>
      <c r="AE1635" s="6">
        <v>0.71111159962370074</v>
      </c>
      <c r="AF1635" s="6">
        <v>15</v>
      </c>
      <c r="AG1635" s="6">
        <v>0.82643540470681598</v>
      </c>
      <c r="AH1635" s="6">
        <v>3</v>
      </c>
      <c r="AI1635" s="6">
        <v>0.81249487702347445</v>
      </c>
      <c r="AJ1635" s="6">
        <v>3</v>
      </c>
      <c r="AK1635" s="6">
        <v>0.93948020130645404</v>
      </c>
      <c r="AL1635" s="6">
        <v>10</v>
      </c>
      <c r="AM1635" s="6">
        <v>0.91439964018507547</v>
      </c>
      <c r="AN1635" s="6">
        <v>4</v>
      </c>
      <c r="AO1635" s="6">
        <v>0.84377863465699809</v>
      </c>
      <c r="AP1635" s="6">
        <v>4</v>
      </c>
      <c r="AQ1635" s="6">
        <v>0.90362392257392421</v>
      </c>
      <c r="AR1635" s="6">
        <v>10</v>
      </c>
      <c r="AS1635" s="6">
        <v>0.99999766072413609</v>
      </c>
      <c r="AT1635" s="6">
        <v>4</v>
      </c>
      <c r="AU1635" s="6">
        <v>0.71417174953626561</v>
      </c>
      <c r="AV1635" s="6">
        <v>4</v>
      </c>
      <c r="AW1635" s="6">
        <v>0.95643198388780604</v>
      </c>
    </row>
    <row r="1636" spans="1:49" ht="15.75" customHeight="1" x14ac:dyDescent="0.25">
      <c r="A1636" s="6" t="s">
        <v>946</v>
      </c>
      <c r="B1636" s="6" t="s">
        <v>1046</v>
      </c>
      <c r="C1636" s="6" t="s">
        <v>1046</v>
      </c>
      <c r="D1636" s="7">
        <f>IF(COUNTIF(Recovered!$A$2:$A$808,A1636)&gt;0,VLOOKUP($B1636,Recovered!$B$2:$C$808,2,FALSE),0)</f>
        <v>0</v>
      </c>
      <c r="E1636" s="8">
        <f>IF(COUNTIF(Recovered!$A$2:$A$808,A1636)&gt;0,1,0)</f>
        <v>0</v>
      </c>
      <c r="F1636" s="6">
        <v>4</v>
      </c>
      <c r="G1636" s="6">
        <v>0.77374429360189489</v>
      </c>
      <c r="H1636" s="6">
        <v>3</v>
      </c>
      <c r="I1636" s="6">
        <v>0.85737754054534243</v>
      </c>
      <c r="J1636" s="6">
        <v>2</v>
      </c>
      <c r="K1636" s="6">
        <v>0.9370786848274657</v>
      </c>
      <c r="L1636" s="6">
        <v>4</v>
      </c>
      <c r="M1636" s="6">
        <v>0.98396652186852318</v>
      </c>
      <c r="N1636" s="6">
        <v>20</v>
      </c>
      <c r="O1636" s="6">
        <v>0.78988100614427792</v>
      </c>
      <c r="P1636" s="6">
        <v>4</v>
      </c>
      <c r="Q1636" s="6">
        <v>0.61920548409702436</v>
      </c>
      <c r="R1636" s="6">
        <v>3</v>
      </c>
      <c r="S1636" s="6">
        <v>0.92257392110376513</v>
      </c>
      <c r="T1636" s="6">
        <v>15</v>
      </c>
      <c r="U1636" s="6">
        <v>0.41633831167920149</v>
      </c>
      <c r="V1636" s="6">
        <v>3</v>
      </c>
      <c r="W1636" s="6">
        <v>0.96218284096789064</v>
      </c>
      <c r="X1636" s="6">
        <v>2</v>
      </c>
      <c r="Y1636" s="6">
        <v>0.52048568172450471</v>
      </c>
      <c r="Z1636" s="6">
        <v>25</v>
      </c>
      <c r="AA1636" s="6">
        <v>0.87528234033869889</v>
      </c>
      <c r="AB1636" s="6">
        <v>4</v>
      </c>
      <c r="AC1636" s="6">
        <v>0.64455553032268342</v>
      </c>
      <c r="AD1636" s="6">
        <v>3</v>
      </c>
      <c r="AE1636" s="6">
        <v>0.93917549180965321</v>
      </c>
      <c r="AF1636" s="6">
        <v>10</v>
      </c>
      <c r="AG1636" s="6">
        <v>0.4357086643548021</v>
      </c>
      <c r="AH1636" s="6">
        <v>3</v>
      </c>
      <c r="AI1636" s="6">
        <v>0.61427257261627821</v>
      </c>
      <c r="AJ1636" s="6">
        <v>2</v>
      </c>
      <c r="AK1636" s="6">
        <v>0.81017334341114278</v>
      </c>
      <c r="AL1636" s="6">
        <v>20</v>
      </c>
      <c r="AM1636" s="6">
        <v>0.9775395222213159</v>
      </c>
      <c r="AN1636" s="6">
        <v>4</v>
      </c>
      <c r="AO1636" s="6">
        <v>0.86976220698349904</v>
      </c>
      <c r="AP1636" s="6">
        <v>5</v>
      </c>
      <c r="AQ1636" s="6">
        <v>0.69779105442145972</v>
      </c>
      <c r="AR1636" s="6">
        <v>10</v>
      </c>
      <c r="AS1636" s="6">
        <v>0.99999694550396501</v>
      </c>
      <c r="AT1636" s="6">
        <v>5</v>
      </c>
      <c r="AU1636" s="6">
        <v>0.56641806085967616</v>
      </c>
      <c r="AV1636" s="6">
        <v>4</v>
      </c>
      <c r="AW1636" s="6">
        <v>0.93627010538947253</v>
      </c>
    </row>
    <row r="1637" spans="1:49" ht="15.75" customHeight="1" x14ac:dyDescent="0.25">
      <c r="A1637" s="6" t="s">
        <v>428</v>
      </c>
      <c r="B1637" s="6" t="s">
        <v>1046</v>
      </c>
      <c r="C1637" s="6" t="s">
        <v>1046</v>
      </c>
      <c r="D1637" s="7">
        <f>IF(COUNTIF(Recovered!$A$2:$A$808,A1637)&gt;0,VLOOKUP($B1637,Recovered!$B$2:$C$808,2,FALSE),0)</f>
        <v>18718</v>
      </c>
      <c r="E1637" s="8">
        <f>IF(COUNTIF(Recovered!$A$2:$A$808,A1637)&gt;0,1,0)</f>
        <v>1</v>
      </c>
      <c r="F1637" s="6">
        <v>4</v>
      </c>
      <c r="G1637" s="6">
        <v>0.64503561929368369</v>
      </c>
      <c r="H1637" s="6">
        <v>4</v>
      </c>
      <c r="I1637" s="6">
        <v>0.78137125779324046</v>
      </c>
      <c r="J1637" s="6">
        <v>2</v>
      </c>
      <c r="K1637" s="6">
        <v>0.81295386309926743</v>
      </c>
      <c r="L1637" s="6">
        <v>4</v>
      </c>
      <c r="M1637" s="6">
        <v>0.97319016009536463</v>
      </c>
      <c r="N1637" s="6">
        <v>20</v>
      </c>
      <c r="O1637" s="6">
        <v>0.51830204925158174</v>
      </c>
      <c r="P1637" s="6">
        <v>4</v>
      </c>
      <c r="Q1637" s="6">
        <v>0.68502628444741298</v>
      </c>
      <c r="R1637" s="6">
        <v>3</v>
      </c>
      <c r="S1637" s="6">
        <v>0.88591741835091631</v>
      </c>
      <c r="T1637" s="6">
        <v>15</v>
      </c>
      <c r="U1637" s="6">
        <v>0.7946889490072494</v>
      </c>
      <c r="V1637" s="6">
        <v>3</v>
      </c>
      <c r="W1637" s="6">
        <v>0.97621509854245836</v>
      </c>
      <c r="X1637" s="6">
        <v>2</v>
      </c>
      <c r="Y1637" s="6">
        <v>0.49884432791949129</v>
      </c>
      <c r="Z1637" s="6">
        <v>25</v>
      </c>
      <c r="AA1637" s="6">
        <v>0.8704022481420548</v>
      </c>
      <c r="AB1637" s="6">
        <v>4</v>
      </c>
      <c r="AC1637" s="6">
        <v>0.9459071422936981</v>
      </c>
      <c r="AD1637" s="6">
        <v>3</v>
      </c>
      <c r="AE1637" s="6">
        <v>0.90943075423747588</v>
      </c>
      <c r="AF1637" s="6">
        <v>10</v>
      </c>
      <c r="AG1637" s="6">
        <v>0.48962230070292651</v>
      </c>
      <c r="AH1637" s="6">
        <v>3</v>
      </c>
      <c r="AI1637" s="6">
        <v>0.52802048430300685</v>
      </c>
      <c r="AJ1637" s="6">
        <v>2</v>
      </c>
      <c r="AK1637" s="6">
        <v>0.61911043096757068</v>
      </c>
      <c r="AL1637" s="6">
        <v>20</v>
      </c>
      <c r="AM1637" s="6">
        <v>0.98547453637819016</v>
      </c>
      <c r="AN1637" s="6">
        <v>4</v>
      </c>
      <c r="AO1637" s="6">
        <v>0.79709555821109357</v>
      </c>
      <c r="AP1637" s="6">
        <v>4</v>
      </c>
      <c r="AQ1637" s="6">
        <v>0.49597016761676022</v>
      </c>
      <c r="AR1637" s="6">
        <v>10</v>
      </c>
      <c r="AS1637" s="6">
        <v>0.99999825674121945</v>
      </c>
      <c r="AT1637" s="6">
        <v>5</v>
      </c>
      <c r="AU1637" s="6">
        <v>0.51803633209642697</v>
      </c>
      <c r="AV1637" s="6">
        <v>4</v>
      </c>
      <c r="AW1637" s="6">
        <v>0.67603339721183431</v>
      </c>
    </row>
    <row r="1638" spans="1:49" ht="15.75" customHeight="1" x14ac:dyDescent="0.25">
      <c r="A1638" s="6" t="s">
        <v>946</v>
      </c>
      <c r="B1638" s="6" t="s">
        <v>1047</v>
      </c>
      <c r="C1638" s="6" t="s">
        <v>1046</v>
      </c>
      <c r="D1638" s="7">
        <f>IF(COUNTIF(Recovered!$A$2:$A$808,A1638)&gt;0,VLOOKUP($B1638,Recovered!$B$2:$C$808,2,FALSE),0)</f>
        <v>0</v>
      </c>
      <c r="E1638" s="8">
        <f>IF(COUNTIF(Recovered!$A$2:$A$808,A1638)&gt;0,1,0)</f>
        <v>0</v>
      </c>
      <c r="F1638" s="6">
        <v>4</v>
      </c>
      <c r="G1638" s="6">
        <v>0.83123861778171426</v>
      </c>
      <c r="H1638" s="6">
        <v>3</v>
      </c>
      <c r="I1638" s="6">
        <v>0.87538884241997061</v>
      </c>
      <c r="J1638" s="6">
        <v>2</v>
      </c>
      <c r="K1638" s="6">
        <v>0.90959682235961992</v>
      </c>
      <c r="L1638" s="6">
        <v>4</v>
      </c>
      <c r="M1638" s="6">
        <v>0.93251663358368519</v>
      </c>
      <c r="N1638" s="6">
        <v>20</v>
      </c>
      <c r="O1638" s="6">
        <v>0.64861101663520426</v>
      </c>
      <c r="P1638" s="6">
        <v>4</v>
      </c>
      <c r="Q1638" s="6">
        <v>0.69891856198147673</v>
      </c>
      <c r="R1638" s="6">
        <v>3</v>
      </c>
      <c r="S1638" s="6">
        <v>0.92156079139940428</v>
      </c>
      <c r="T1638" s="6">
        <v>15</v>
      </c>
      <c r="U1638" s="6">
        <v>0.46537928928306682</v>
      </c>
      <c r="V1638" s="6">
        <v>3</v>
      </c>
      <c r="W1638" s="6">
        <v>0.96841870377903849</v>
      </c>
      <c r="X1638" s="6">
        <v>3</v>
      </c>
      <c r="Y1638" s="6">
        <v>0.51375803674231701</v>
      </c>
      <c r="Z1638" s="6">
        <v>25</v>
      </c>
      <c r="AA1638" s="6">
        <v>0.87119176490190398</v>
      </c>
      <c r="AB1638" s="6">
        <v>4</v>
      </c>
      <c r="AC1638" s="6">
        <v>0.72087339032148634</v>
      </c>
      <c r="AD1638" s="6">
        <v>3</v>
      </c>
      <c r="AE1638" s="6">
        <v>0.63690552933810962</v>
      </c>
      <c r="AF1638" s="6">
        <v>15</v>
      </c>
      <c r="AG1638" s="6">
        <v>0.48069822337560719</v>
      </c>
      <c r="AH1638" s="6">
        <v>4</v>
      </c>
      <c r="AI1638" s="6">
        <v>0.67607865916290455</v>
      </c>
      <c r="AJ1638" s="6">
        <v>3</v>
      </c>
      <c r="AK1638" s="6">
        <v>0.7125425495184724</v>
      </c>
      <c r="AL1638" s="6">
        <v>15</v>
      </c>
      <c r="AM1638" s="6">
        <v>0.92080664596655049</v>
      </c>
      <c r="AN1638" s="6">
        <v>3</v>
      </c>
      <c r="AO1638" s="6">
        <v>0.61582921639527011</v>
      </c>
      <c r="AP1638" s="6">
        <v>4</v>
      </c>
      <c r="AQ1638" s="6">
        <v>0.94957514519735031</v>
      </c>
      <c r="AR1638" s="6">
        <v>10</v>
      </c>
      <c r="AS1638" s="6">
        <v>0.999994561441089</v>
      </c>
      <c r="AT1638" s="6">
        <v>4</v>
      </c>
      <c r="AU1638" s="6">
        <v>0.58792272487530817</v>
      </c>
      <c r="AV1638" s="6">
        <v>4</v>
      </c>
      <c r="AW1638" s="6">
        <v>0.43734063605024759</v>
      </c>
    </row>
    <row r="1639" spans="1:49" ht="15.75" hidden="1" customHeight="1" x14ac:dyDescent="0.25">
      <c r="A1639" s="6" t="s">
        <v>716</v>
      </c>
      <c r="B1639" s="6" t="s">
        <v>1048</v>
      </c>
      <c r="C1639" s="6" t="s">
        <v>1048</v>
      </c>
      <c r="D1639" s="7">
        <f>IF(COUNTIF(Recovered!$A$2:$A$808,A1639)&gt;0,VLOOKUP($B1639,Recovered!$B$2:$C$808,2,FALSE),0)</f>
        <v>0</v>
      </c>
      <c r="E1639" s="8">
        <f>IF(COUNTIF(Recovered!$A$2:$A$808,A1639)&gt;0,1,0)</f>
        <v>0</v>
      </c>
      <c r="F1639" s="6">
        <v>4</v>
      </c>
      <c r="G1639" s="6">
        <v>0.8900481291691078</v>
      </c>
      <c r="H1639" s="6">
        <v>3</v>
      </c>
      <c r="I1639" s="6">
        <v>0.74546760483538455</v>
      </c>
      <c r="J1639" s="6">
        <v>2</v>
      </c>
      <c r="K1639" s="6">
        <v>0.8960567105370717</v>
      </c>
      <c r="L1639" s="6">
        <v>4</v>
      </c>
      <c r="M1639" s="6">
        <v>0.97691816105558282</v>
      </c>
      <c r="N1639" s="6">
        <v>20</v>
      </c>
      <c r="O1639" s="6">
        <v>0.78017838244734694</v>
      </c>
      <c r="P1639" s="6">
        <v>4</v>
      </c>
      <c r="Q1639" s="6">
        <v>0.72370868236062835</v>
      </c>
      <c r="R1639" s="6">
        <v>3</v>
      </c>
      <c r="S1639" s="6">
        <v>0.86432747499829798</v>
      </c>
      <c r="T1639" s="6">
        <v>20</v>
      </c>
      <c r="U1639" s="6">
        <v>0.43246231039621202</v>
      </c>
      <c r="V1639" s="6">
        <v>3</v>
      </c>
      <c r="W1639" s="6">
        <v>0.86375329426262937</v>
      </c>
      <c r="X1639" s="6">
        <v>3</v>
      </c>
      <c r="Y1639" s="6">
        <v>0.78185438829603826</v>
      </c>
      <c r="Z1639" s="6">
        <v>20</v>
      </c>
      <c r="AA1639" s="6">
        <v>0.78191166904669307</v>
      </c>
      <c r="AB1639" s="6">
        <v>4</v>
      </c>
      <c r="AC1639" s="6">
        <v>0.5912235771407407</v>
      </c>
      <c r="AD1639" s="6">
        <v>3</v>
      </c>
      <c r="AE1639" s="6">
        <v>0.7678857499398084</v>
      </c>
      <c r="AF1639" s="6">
        <v>10</v>
      </c>
      <c r="AG1639" s="6">
        <v>0.48241718994003108</v>
      </c>
      <c r="AH1639" s="6">
        <v>4</v>
      </c>
      <c r="AI1639" s="6">
        <v>0.61998223783909567</v>
      </c>
      <c r="AJ1639" s="6">
        <v>3</v>
      </c>
      <c r="AK1639" s="6">
        <v>0.77884686607709153</v>
      </c>
      <c r="AL1639" s="6">
        <v>20</v>
      </c>
      <c r="AM1639" s="6">
        <v>0.83071241917173222</v>
      </c>
      <c r="AN1639" s="6">
        <v>4</v>
      </c>
      <c r="AO1639" s="6">
        <v>0.75254002078941806</v>
      </c>
      <c r="AP1639" s="6">
        <v>4</v>
      </c>
      <c r="AQ1639" s="6">
        <v>0.80652260765456929</v>
      </c>
      <c r="AR1639" s="6">
        <v>10</v>
      </c>
      <c r="AS1639" s="6">
        <v>0.9999996871837189</v>
      </c>
      <c r="AT1639" s="6">
        <v>4</v>
      </c>
      <c r="AU1639" s="6">
        <v>0.6892374482364606</v>
      </c>
      <c r="AV1639" s="6">
        <v>4</v>
      </c>
      <c r="AW1639" s="6">
        <v>0.60284585808436275</v>
      </c>
    </row>
    <row r="1640" spans="1:49" ht="15.75" customHeight="1" x14ac:dyDescent="0.25">
      <c r="A1640" s="6" t="s">
        <v>946</v>
      </c>
      <c r="B1640" s="6" t="s">
        <v>1048</v>
      </c>
      <c r="C1640" s="6" t="s">
        <v>1048</v>
      </c>
      <c r="D1640" s="7">
        <f>IF(COUNTIF(Recovered!$A$2:$A$808,A1640)&gt;0,VLOOKUP($B1640,Recovered!$B$2:$C$808,2,FALSE),0)</f>
        <v>0</v>
      </c>
      <c r="E1640" s="8">
        <f>IF(COUNTIF(Recovered!$A$2:$A$808,A1640)&gt;0,1,0)</f>
        <v>0</v>
      </c>
      <c r="F1640" s="6">
        <v>4</v>
      </c>
      <c r="G1640" s="6">
        <v>0.9003626746462513</v>
      </c>
      <c r="H1640" s="6">
        <v>3</v>
      </c>
      <c r="I1640" s="6">
        <v>0.88013022456322376</v>
      </c>
      <c r="J1640" s="6">
        <v>2</v>
      </c>
      <c r="K1640" s="6">
        <v>0.94819983739710167</v>
      </c>
      <c r="L1640" s="6">
        <v>4</v>
      </c>
      <c r="M1640" s="6">
        <v>0.96134413805530294</v>
      </c>
      <c r="N1640" s="6">
        <v>20</v>
      </c>
      <c r="O1640" s="6">
        <v>0.78396262653810478</v>
      </c>
      <c r="P1640" s="6">
        <v>4</v>
      </c>
      <c r="Q1640" s="6">
        <v>0.72743227285654566</v>
      </c>
      <c r="R1640" s="6">
        <v>3</v>
      </c>
      <c r="S1640" s="6">
        <v>0.77450638897382973</v>
      </c>
      <c r="T1640" s="6">
        <v>15</v>
      </c>
      <c r="U1640" s="6">
        <v>0.45450019787325541</v>
      </c>
      <c r="V1640" s="6">
        <v>3</v>
      </c>
      <c r="W1640" s="6">
        <v>0.91177573842149651</v>
      </c>
      <c r="X1640" s="6">
        <v>3</v>
      </c>
      <c r="Y1640" s="6">
        <v>0.76615092394524187</v>
      </c>
      <c r="Z1640" s="6">
        <v>25</v>
      </c>
      <c r="AA1640" s="6">
        <v>0.84284116087259209</v>
      </c>
      <c r="AB1640" s="6">
        <v>4</v>
      </c>
      <c r="AC1640" s="6">
        <v>0.88835555176087011</v>
      </c>
      <c r="AD1640" s="6">
        <v>3</v>
      </c>
      <c r="AE1640" s="6">
        <v>0.78100504460654618</v>
      </c>
      <c r="AF1640" s="6">
        <v>10</v>
      </c>
      <c r="AG1640" s="6">
        <v>0.48939957323044919</v>
      </c>
      <c r="AH1640" s="6">
        <v>3</v>
      </c>
      <c r="AI1640" s="6">
        <v>0.52777047300898838</v>
      </c>
      <c r="AJ1640" s="6">
        <v>3</v>
      </c>
      <c r="AK1640" s="6">
        <v>0.67749922509510363</v>
      </c>
      <c r="AL1640" s="6">
        <v>20</v>
      </c>
      <c r="AM1640" s="6">
        <v>0.9788320184553333</v>
      </c>
      <c r="AN1640" s="6">
        <v>4</v>
      </c>
      <c r="AO1640" s="6">
        <v>0.79760189855706354</v>
      </c>
      <c r="AP1640" s="6">
        <v>4</v>
      </c>
      <c r="AQ1640" s="6">
        <v>0.74986911576062065</v>
      </c>
      <c r="AR1640" s="6">
        <v>10</v>
      </c>
      <c r="AS1640" s="6">
        <v>0.99999551506565731</v>
      </c>
      <c r="AT1640" s="6">
        <v>4</v>
      </c>
      <c r="AU1640" s="6">
        <v>0.65300519117846012</v>
      </c>
      <c r="AV1640" s="6">
        <v>4</v>
      </c>
      <c r="AW1640" s="6">
        <v>0.71016300556118761</v>
      </c>
    </row>
    <row r="1641" spans="1:49" ht="15.75" customHeight="1" x14ac:dyDescent="0.25">
      <c r="A1641" s="6" t="s">
        <v>428</v>
      </c>
      <c r="B1641" s="6" t="s">
        <v>1048</v>
      </c>
      <c r="C1641" s="6" t="s">
        <v>1048</v>
      </c>
      <c r="D1641" s="7">
        <f>IF(COUNTIF(Recovered!$A$2:$A$808,A1641)&gt;0,VLOOKUP($B1641,Recovered!$B$2:$C$808,2,FALSE),0)</f>
        <v>18718</v>
      </c>
      <c r="E1641" s="8">
        <f>IF(COUNTIF(Recovered!$A$2:$A$808,A1641)&gt;0,1,0)</f>
        <v>1</v>
      </c>
      <c r="F1641" s="6">
        <v>4</v>
      </c>
      <c r="G1641" s="6">
        <v>0.83702398750207907</v>
      </c>
      <c r="H1641" s="6">
        <v>3</v>
      </c>
      <c r="I1641" s="6">
        <v>0.65219997758187653</v>
      </c>
      <c r="J1641" s="6">
        <v>1</v>
      </c>
      <c r="K1641" s="6">
        <v>0.56053575345667284</v>
      </c>
      <c r="L1641" s="6">
        <v>4</v>
      </c>
      <c r="M1641" s="6">
        <v>0.98656361602955667</v>
      </c>
      <c r="N1641" s="6">
        <v>20</v>
      </c>
      <c r="O1641" s="6">
        <v>0.64792964568366318</v>
      </c>
      <c r="P1641" s="6">
        <v>3</v>
      </c>
      <c r="Q1641" s="6">
        <v>0.71733219734262155</v>
      </c>
      <c r="R1641" s="6">
        <v>3</v>
      </c>
      <c r="S1641" s="6">
        <v>0.60746808507706818</v>
      </c>
      <c r="T1641" s="6">
        <v>15</v>
      </c>
      <c r="U1641" s="6">
        <v>0.76350198076852338</v>
      </c>
      <c r="V1641" s="6">
        <v>3</v>
      </c>
      <c r="W1641" s="6">
        <v>0.70829812033193351</v>
      </c>
      <c r="X1641" s="6">
        <v>3</v>
      </c>
      <c r="Y1641" s="6">
        <v>0.57102379368094835</v>
      </c>
      <c r="Z1641" s="6">
        <v>25</v>
      </c>
      <c r="AA1641" s="6">
        <v>0.8026870235319552</v>
      </c>
      <c r="AB1641" s="6">
        <v>4</v>
      </c>
      <c r="AC1641" s="6">
        <v>0.74986924323838111</v>
      </c>
      <c r="AD1641" s="6">
        <v>3</v>
      </c>
      <c r="AE1641" s="6">
        <v>0.58984667425475013</v>
      </c>
      <c r="AF1641" s="6">
        <v>10</v>
      </c>
      <c r="AG1641" s="6">
        <v>0.47221763904441338</v>
      </c>
      <c r="AH1641" s="6">
        <v>3</v>
      </c>
      <c r="AI1641" s="6">
        <v>0.69231776554465674</v>
      </c>
      <c r="AJ1641" s="6">
        <v>3</v>
      </c>
      <c r="AK1641" s="6">
        <v>0.796256403544501</v>
      </c>
      <c r="AL1641" s="6">
        <v>20</v>
      </c>
      <c r="AM1641" s="6">
        <v>0.9666862657185068</v>
      </c>
      <c r="AN1641" s="6">
        <v>4</v>
      </c>
      <c r="AO1641" s="6">
        <v>0.97398791890969738</v>
      </c>
      <c r="AP1641" s="6">
        <v>4</v>
      </c>
      <c r="AQ1641" s="6">
        <v>0.88036458163043985</v>
      </c>
      <c r="AR1641" s="6">
        <v>10</v>
      </c>
      <c r="AS1641" s="6">
        <v>0.99999682630073616</v>
      </c>
      <c r="AT1641" s="6">
        <v>4</v>
      </c>
      <c r="AU1641" s="6">
        <v>0.78479691631573434</v>
      </c>
      <c r="AV1641" s="6">
        <v>4</v>
      </c>
      <c r="AW1641" s="6">
        <v>0.80572547196275934</v>
      </c>
    </row>
    <row r="1642" spans="1:49" ht="15.75" hidden="1" customHeight="1" x14ac:dyDescent="0.25">
      <c r="A1642" s="6" t="s">
        <v>716</v>
      </c>
      <c r="B1642" s="6" t="s">
        <v>1049</v>
      </c>
      <c r="C1642" s="6" t="s">
        <v>1049</v>
      </c>
      <c r="D1642" s="7">
        <f>IF(COUNTIF(Recovered!$A$2:$A$808,A1642)&gt;0,VLOOKUP($B1642,Recovered!$B$2:$C$808,2,FALSE),0)</f>
        <v>0</v>
      </c>
      <c r="E1642" s="8">
        <f>IF(COUNTIF(Recovered!$A$2:$A$808,A1642)&gt;0,1,0)</f>
        <v>0</v>
      </c>
      <c r="F1642" s="6">
        <v>4</v>
      </c>
      <c r="G1642" s="6">
        <v>0.59097226004247905</v>
      </c>
      <c r="H1642" s="6">
        <v>3</v>
      </c>
      <c r="I1642" s="6">
        <v>0.59178919324835655</v>
      </c>
      <c r="J1642" s="6">
        <v>2</v>
      </c>
      <c r="K1642" s="6">
        <v>0.80628834686507278</v>
      </c>
      <c r="L1642" s="6">
        <v>4</v>
      </c>
      <c r="M1642" s="6">
        <v>0.97718411730517896</v>
      </c>
      <c r="N1642" s="6">
        <v>20</v>
      </c>
      <c r="O1642" s="6">
        <v>0.80565420869642868</v>
      </c>
      <c r="P1642" s="6">
        <v>3</v>
      </c>
      <c r="Q1642" s="6">
        <v>0.58511034242897464</v>
      </c>
      <c r="R1642" s="6">
        <v>3</v>
      </c>
      <c r="S1642" s="6">
        <v>0.67233913539066914</v>
      </c>
      <c r="T1642" s="6">
        <v>15</v>
      </c>
      <c r="U1642" s="6">
        <v>0.74989612653263138</v>
      </c>
      <c r="V1642" s="6">
        <v>3</v>
      </c>
      <c r="W1642" s="6">
        <v>0.68965921134457375</v>
      </c>
      <c r="X1642" s="6">
        <v>3</v>
      </c>
      <c r="Y1642" s="6">
        <v>0.68450415099419848</v>
      </c>
      <c r="Z1642" s="6">
        <v>25</v>
      </c>
      <c r="AA1642" s="6">
        <v>0.5789756254289643</v>
      </c>
      <c r="AB1642" s="6">
        <v>4</v>
      </c>
      <c r="AC1642" s="6">
        <v>0.77242225195013581</v>
      </c>
      <c r="AD1642" s="6">
        <v>3</v>
      </c>
      <c r="AE1642" s="6">
        <v>0.5906358916590202</v>
      </c>
      <c r="AF1642" s="6">
        <v>10</v>
      </c>
      <c r="AG1642" s="6">
        <v>0.54492871011681565</v>
      </c>
      <c r="AH1642" s="6">
        <v>3</v>
      </c>
      <c r="AI1642" s="6">
        <v>0.79416373788220107</v>
      </c>
      <c r="AJ1642" s="6">
        <v>3</v>
      </c>
      <c r="AK1642" s="6">
        <v>0.781737009490027</v>
      </c>
      <c r="AL1642" s="6">
        <v>20</v>
      </c>
      <c r="AM1642" s="6">
        <v>0.92952813808317669</v>
      </c>
      <c r="AN1642" s="6">
        <v>4</v>
      </c>
      <c r="AO1642" s="6">
        <v>0.97986735158932659</v>
      </c>
      <c r="AP1642" s="6">
        <v>4</v>
      </c>
      <c r="AQ1642" s="6">
        <v>0.90854378271102132</v>
      </c>
      <c r="AR1642" s="6">
        <v>10</v>
      </c>
      <c r="AS1642" s="6">
        <v>0.99998919731934932</v>
      </c>
      <c r="AT1642" s="6">
        <v>4</v>
      </c>
      <c r="AU1642" s="6">
        <v>0.86581200351211962</v>
      </c>
      <c r="AV1642" s="6">
        <v>4</v>
      </c>
      <c r="AW1642" s="6">
        <v>0.83892822872999662</v>
      </c>
    </row>
    <row r="1643" spans="1:49" ht="15.75" customHeight="1" x14ac:dyDescent="0.25">
      <c r="A1643" s="6" t="s">
        <v>946</v>
      </c>
      <c r="B1643" s="6" t="s">
        <v>1049</v>
      </c>
      <c r="C1643" s="6" t="s">
        <v>1049</v>
      </c>
      <c r="D1643" s="7">
        <f>IF(COUNTIF(Recovered!$A$2:$A$808,A1643)&gt;0,VLOOKUP($B1643,Recovered!$B$2:$C$808,2,FALSE),0)</f>
        <v>0</v>
      </c>
      <c r="E1643" s="8">
        <f>IF(COUNTIF(Recovered!$A$2:$A$808,A1643)&gt;0,1,0)</f>
        <v>0</v>
      </c>
      <c r="F1643" s="6">
        <v>3</v>
      </c>
      <c r="G1643" s="6">
        <v>0.66314346803237301</v>
      </c>
      <c r="H1643" s="6">
        <v>3</v>
      </c>
      <c r="I1643" s="6">
        <v>0.48089055555265969</v>
      </c>
      <c r="J1643" s="6">
        <v>2</v>
      </c>
      <c r="K1643" s="6">
        <v>0.8912489815278809</v>
      </c>
      <c r="L1643" s="6">
        <v>2</v>
      </c>
      <c r="M1643" s="6">
        <v>0.62897636405928226</v>
      </c>
      <c r="N1643" s="6">
        <v>20</v>
      </c>
      <c r="O1643" s="6">
        <v>0.83246286893675769</v>
      </c>
      <c r="P1643" s="6">
        <v>3</v>
      </c>
      <c r="Q1643" s="6">
        <v>0.6217774050426208</v>
      </c>
      <c r="R1643" s="6">
        <v>3</v>
      </c>
      <c r="S1643" s="6">
        <v>0.93583954825836946</v>
      </c>
      <c r="T1643" s="6">
        <v>20</v>
      </c>
      <c r="U1643" s="6">
        <v>0.43290749985582172</v>
      </c>
      <c r="V1643" s="6">
        <v>3</v>
      </c>
      <c r="W1643" s="6">
        <v>0.93406670002509817</v>
      </c>
      <c r="X1643" s="6">
        <v>3</v>
      </c>
      <c r="Y1643" s="6">
        <v>0.92330443203857948</v>
      </c>
      <c r="Z1643" s="6">
        <v>20</v>
      </c>
      <c r="AA1643" s="6">
        <v>0.77964759708438924</v>
      </c>
      <c r="AB1643" s="6">
        <v>3</v>
      </c>
      <c r="AC1643" s="6">
        <v>0.95248423338016308</v>
      </c>
      <c r="AD1643" s="6">
        <v>3</v>
      </c>
      <c r="AE1643" s="6">
        <v>0.84744788012179295</v>
      </c>
      <c r="AF1643" s="6">
        <v>20</v>
      </c>
      <c r="AG1643" s="6">
        <v>0.93917307813174089</v>
      </c>
      <c r="AH1643" s="6">
        <v>3</v>
      </c>
      <c r="AI1643" s="6">
        <v>0.754444320538735</v>
      </c>
      <c r="AJ1643" s="6">
        <v>3</v>
      </c>
      <c r="AK1643" s="6">
        <v>0.96729901508948524</v>
      </c>
      <c r="AL1643" s="6">
        <v>10</v>
      </c>
      <c r="AM1643" s="6">
        <v>0.99641516143152153</v>
      </c>
      <c r="AN1643" s="6">
        <v>2</v>
      </c>
      <c r="AO1643" s="6">
        <v>0.77060186238068606</v>
      </c>
      <c r="AP1643" s="6">
        <v>2</v>
      </c>
      <c r="AQ1643" s="6">
        <v>0.49829913978285051</v>
      </c>
      <c r="AR1643" s="6">
        <v>10</v>
      </c>
      <c r="AS1643" s="6">
        <v>0.99999980638736874</v>
      </c>
      <c r="AT1643" s="6">
        <v>3</v>
      </c>
      <c r="AU1643" s="6">
        <v>0.78547990032267878</v>
      </c>
      <c r="AV1643" s="6">
        <v>3</v>
      </c>
      <c r="AW1643" s="6">
        <v>0.96514806613884763</v>
      </c>
    </row>
    <row r="1644" spans="1:49" ht="15.75" customHeight="1" x14ac:dyDescent="0.25">
      <c r="A1644" s="6" t="s">
        <v>428</v>
      </c>
      <c r="B1644" s="6" t="s">
        <v>1049</v>
      </c>
      <c r="C1644" s="6" t="s">
        <v>1049</v>
      </c>
      <c r="D1644" s="7">
        <f>IF(COUNTIF(Recovered!$A$2:$A$808,A1644)&gt;0,VLOOKUP($B1644,Recovered!$B$2:$C$808,2,FALSE),0)</f>
        <v>18718</v>
      </c>
      <c r="E1644" s="8">
        <f>IF(COUNTIF(Recovered!$A$2:$A$808,A1644)&gt;0,1,0)</f>
        <v>1</v>
      </c>
      <c r="F1644" s="6">
        <v>4</v>
      </c>
      <c r="G1644" s="6">
        <v>0.56191985276317846</v>
      </c>
      <c r="H1644" s="6">
        <v>3</v>
      </c>
      <c r="I1644" s="6">
        <v>0.69391632146702475</v>
      </c>
      <c r="J1644" s="6">
        <v>2</v>
      </c>
      <c r="K1644" s="6">
        <v>0.77222120115941439</v>
      </c>
      <c r="L1644" s="6">
        <v>4</v>
      </c>
      <c r="M1644" s="6">
        <v>0.9885312878758431</v>
      </c>
      <c r="N1644" s="6">
        <v>25</v>
      </c>
      <c r="O1644" s="6">
        <v>0.4840066658224062</v>
      </c>
      <c r="P1644" s="6">
        <v>2</v>
      </c>
      <c r="Q1644" s="6">
        <v>0.50956243098435394</v>
      </c>
      <c r="R1644" s="6">
        <v>3</v>
      </c>
      <c r="S1644" s="6">
        <v>0.6491849344122439</v>
      </c>
      <c r="T1644" s="6">
        <v>20</v>
      </c>
      <c r="U1644" s="6">
        <v>0.76578122276745286</v>
      </c>
      <c r="V1644" s="6">
        <v>3</v>
      </c>
      <c r="W1644" s="6">
        <v>0.91474104014339097</v>
      </c>
      <c r="X1644" s="6">
        <v>2</v>
      </c>
      <c r="Y1644" s="6">
        <v>0.65410763601776334</v>
      </c>
      <c r="Z1644" s="6">
        <v>20</v>
      </c>
      <c r="AA1644" s="6">
        <v>0.47339934287498292</v>
      </c>
      <c r="AB1644" s="6">
        <v>3</v>
      </c>
      <c r="AC1644" s="6">
        <v>0.76372240506259981</v>
      </c>
      <c r="AD1644" s="6">
        <v>2</v>
      </c>
      <c r="AE1644" s="6">
        <v>0.57559908132524595</v>
      </c>
      <c r="AF1644" s="6">
        <v>15</v>
      </c>
      <c r="AG1644" s="6">
        <v>0.79407901307273177</v>
      </c>
      <c r="AH1644" s="6">
        <v>3</v>
      </c>
      <c r="AI1644" s="6">
        <v>0.78149448975717939</v>
      </c>
      <c r="AJ1644" s="6">
        <v>2</v>
      </c>
      <c r="AK1644" s="6">
        <v>0.64658774943252595</v>
      </c>
      <c r="AL1644" s="6">
        <v>10</v>
      </c>
      <c r="AM1644" s="6">
        <v>0.86658630754767874</v>
      </c>
      <c r="AN1644" s="6">
        <v>4</v>
      </c>
      <c r="AO1644" s="6">
        <v>0.99092656233944842</v>
      </c>
      <c r="AP1644" s="6">
        <v>4</v>
      </c>
      <c r="AQ1644" s="6">
        <v>0.67230336790009004</v>
      </c>
      <c r="AR1644" s="6">
        <v>10</v>
      </c>
      <c r="AS1644" s="6">
        <v>0.99999837594471874</v>
      </c>
      <c r="AT1644" s="6">
        <v>5</v>
      </c>
      <c r="AU1644" s="6">
        <v>0.52834642630293072</v>
      </c>
      <c r="AV1644" s="6">
        <v>5</v>
      </c>
      <c r="AW1644" s="6">
        <v>0.59030298499850886</v>
      </c>
    </row>
    <row r="1645" spans="1:49" ht="15.75" customHeight="1" x14ac:dyDescent="0.25">
      <c r="A1645" s="6" t="s">
        <v>946</v>
      </c>
      <c r="B1645" s="6" t="s">
        <v>1050</v>
      </c>
      <c r="C1645" s="6" t="s">
        <v>1049</v>
      </c>
      <c r="D1645" s="7">
        <f>IF(COUNTIF(Recovered!$A$2:$A$808,A1645)&gt;0,VLOOKUP($B1645,Recovered!$B$2:$C$808,2,FALSE),0)</f>
        <v>0</v>
      </c>
      <c r="E1645" s="8">
        <f>IF(COUNTIF(Recovered!$A$2:$A$808,A1645)&gt;0,1,0)</f>
        <v>0</v>
      </c>
      <c r="F1645" s="6">
        <v>2</v>
      </c>
      <c r="G1645" s="6">
        <v>0.5215750881285528</v>
      </c>
      <c r="H1645" s="6">
        <v>3</v>
      </c>
      <c r="I1645" s="6">
        <v>0.55687114685992001</v>
      </c>
      <c r="J1645" s="6">
        <v>2</v>
      </c>
      <c r="K1645" s="6">
        <v>0.85189486300170247</v>
      </c>
      <c r="L1645" s="6">
        <v>4</v>
      </c>
      <c r="M1645" s="6">
        <v>0.73898326777650414</v>
      </c>
      <c r="N1645" s="6">
        <v>20</v>
      </c>
      <c r="O1645" s="6">
        <v>0.80023871666031177</v>
      </c>
      <c r="P1645" s="6">
        <v>3</v>
      </c>
      <c r="Q1645" s="6">
        <v>0.82460068335400283</v>
      </c>
      <c r="R1645" s="6">
        <v>3</v>
      </c>
      <c r="S1645" s="6">
        <v>0.81409841283398221</v>
      </c>
      <c r="T1645" s="6">
        <v>15</v>
      </c>
      <c r="U1645" s="6">
        <v>0.5736803610787905</v>
      </c>
      <c r="V1645" s="6">
        <v>2</v>
      </c>
      <c r="W1645" s="6">
        <v>0.5571111209163323</v>
      </c>
      <c r="X1645" s="6">
        <v>2</v>
      </c>
      <c r="Y1645" s="6">
        <v>0.89312972490990394</v>
      </c>
      <c r="Z1645" s="6">
        <v>25</v>
      </c>
      <c r="AA1645" s="6">
        <v>0.86199184406908314</v>
      </c>
      <c r="AB1645" s="6">
        <v>3</v>
      </c>
      <c r="AC1645" s="6">
        <v>0.52031731102583623</v>
      </c>
      <c r="AD1645" s="6">
        <v>3</v>
      </c>
      <c r="AE1645" s="6">
        <v>0.70328831523748758</v>
      </c>
      <c r="AF1645" s="6">
        <v>15</v>
      </c>
      <c r="AG1645" s="6">
        <v>0.46464890574068268</v>
      </c>
      <c r="AH1645" s="6">
        <v>3</v>
      </c>
      <c r="AI1645" s="6">
        <v>0.53071596855123515</v>
      </c>
      <c r="AJ1645" s="6">
        <v>3</v>
      </c>
      <c r="AK1645" s="6">
        <v>0.62825373970596754</v>
      </c>
      <c r="AL1645" s="6">
        <v>15</v>
      </c>
      <c r="AM1645" s="6">
        <v>0.9266468185739869</v>
      </c>
      <c r="AN1645" s="6">
        <v>4</v>
      </c>
      <c r="AO1645" s="6">
        <v>0.85848268306604858</v>
      </c>
      <c r="AP1645" s="6">
        <v>4</v>
      </c>
      <c r="AQ1645" s="6">
        <v>0.9700047127416157</v>
      </c>
      <c r="AR1645" s="6">
        <v>10</v>
      </c>
      <c r="AS1645" s="6">
        <v>0.99999646869093506</v>
      </c>
      <c r="AT1645" s="6">
        <v>4</v>
      </c>
      <c r="AU1645" s="6">
        <v>0.54062721726769325</v>
      </c>
      <c r="AV1645" s="6">
        <v>4</v>
      </c>
      <c r="AW1645" s="6">
        <v>0.90676833541311974</v>
      </c>
    </row>
    <row r="1646" spans="1:49" ht="15.75" customHeight="1" x14ac:dyDescent="0.25">
      <c r="A1646" s="6" t="s">
        <v>946</v>
      </c>
      <c r="B1646" s="6" t="s">
        <v>1051</v>
      </c>
      <c r="C1646" s="6" t="s">
        <v>1049</v>
      </c>
      <c r="D1646" s="7">
        <f>IF(COUNTIF(Recovered!$A$2:$A$808,A1646)&gt;0,VLOOKUP($B1646,Recovered!$B$2:$C$808,2,FALSE),0)</f>
        <v>0</v>
      </c>
      <c r="E1646" s="8">
        <f>IF(COUNTIF(Recovered!$A$2:$A$808,A1646)&gt;0,1,0)</f>
        <v>0</v>
      </c>
      <c r="F1646" s="6">
        <v>4</v>
      </c>
      <c r="G1646" s="6">
        <v>0.82019318090537785</v>
      </c>
      <c r="H1646" s="6">
        <v>3</v>
      </c>
      <c r="I1646" s="6">
        <v>0.75255309252310676</v>
      </c>
      <c r="J1646" s="6">
        <v>2</v>
      </c>
      <c r="K1646" s="6">
        <v>0.90137461578467371</v>
      </c>
      <c r="L1646" s="6">
        <v>4</v>
      </c>
      <c r="M1646" s="6">
        <v>0.94140407910924795</v>
      </c>
      <c r="N1646" s="6">
        <v>20</v>
      </c>
      <c r="O1646" s="6">
        <v>0.73458232984776373</v>
      </c>
      <c r="P1646" s="6">
        <v>3</v>
      </c>
      <c r="Q1646" s="6">
        <v>0.56462013578073822</v>
      </c>
      <c r="R1646" s="6">
        <v>3</v>
      </c>
      <c r="S1646" s="6">
        <v>0.62066280601608781</v>
      </c>
      <c r="T1646" s="6">
        <v>25</v>
      </c>
      <c r="U1646" s="6">
        <v>0.36462654994914823</v>
      </c>
      <c r="V1646" s="6">
        <v>4</v>
      </c>
      <c r="W1646" s="6">
        <v>0.82106660183520919</v>
      </c>
      <c r="X1646" s="6">
        <v>3</v>
      </c>
      <c r="Y1646" s="6">
        <v>0.76840533892916363</v>
      </c>
      <c r="Z1646" s="6">
        <v>20</v>
      </c>
      <c r="AA1646" s="6">
        <v>0.51672308857794291</v>
      </c>
      <c r="AB1646" s="6">
        <v>3</v>
      </c>
      <c r="AC1646" s="6">
        <v>0.61753413046459782</v>
      </c>
      <c r="AD1646" s="6">
        <v>3</v>
      </c>
      <c r="AE1646" s="6">
        <v>0.48286577620776627</v>
      </c>
      <c r="AF1646" s="6">
        <v>15</v>
      </c>
      <c r="AG1646" s="6">
        <v>0.92524689830430917</v>
      </c>
      <c r="AH1646" s="6">
        <v>4</v>
      </c>
      <c r="AI1646" s="6">
        <v>0.70048719021728056</v>
      </c>
      <c r="AJ1646" s="6">
        <v>3</v>
      </c>
      <c r="AK1646" s="6">
        <v>0.75696869532462741</v>
      </c>
      <c r="AL1646" s="6">
        <v>10</v>
      </c>
      <c r="AM1646" s="6">
        <v>0.85138542891438374</v>
      </c>
      <c r="AN1646" s="6">
        <v>4</v>
      </c>
      <c r="AO1646" s="6">
        <v>0.91720780356931753</v>
      </c>
      <c r="AP1646" s="6">
        <v>4</v>
      </c>
      <c r="AQ1646" s="6">
        <v>0.69933068894500661</v>
      </c>
      <c r="AR1646" s="6">
        <v>10</v>
      </c>
      <c r="AS1646" s="6">
        <v>0.99999789913080683</v>
      </c>
      <c r="AT1646" s="6">
        <v>4</v>
      </c>
      <c r="AU1646" s="6">
        <v>0.63461285702028847</v>
      </c>
      <c r="AV1646" s="6">
        <v>4</v>
      </c>
      <c r="AW1646" s="6">
        <v>0.69026380387616115</v>
      </c>
    </row>
    <row r="1647" spans="1:49" ht="15.75" hidden="1" customHeight="1" x14ac:dyDescent="0.25">
      <c r="A1647" s="6" t="s">
        <v>716</v>
      </c>
      <c r="B1647" s="6" t="s">
        <v>1052</v>
      </c>
      <c r="C1647" s="6" t="s">
        <v>1052</v>
      </c>
      <c r="D1647" s="7">
        <f>IF(COUNTIF(Recovered!$A$2:$A$808,A1647)&gt;0,VLOOKUP($B1647,Recovered!$B$2:$C$808,2,FALSE),0)</f>
        <v>0</v>
      </c>
      <c r="E1647" s="8">
        <f>IF(COUNTIF(Recovered!$A$2:$A$808,A1647)&gt;0,1,0)</f>
        <v>0</v>
      </c>
      <c r="F1647" s="6">
        <v>4</v>
      </c>
      <c r="G1647" s="6">
        <v>0.76527346380981165</v>
      </c>
      <c r="H1647" s="6">
        <v>3</v>
      </c>
      <c r="I1647" s="6">
        <v>0.77925579010981882</v>
      </c>
      <c r="J1647" s="6">
        <v>2</v>
      </c>
      <c r="K1647" s="6">
        <v>0.93829296435847642</v>
      </c>
      <c r="L1647" s="6">
        <v>3</v>
      </c>
      <c r="M1647" s="6">
        <v>0.77817825617531611</v>
      </c>
      <c r="N1647" s="6">
        <v>20</v>
      </c>
      <c r="O1647" s="6">
        <v>0.80609231362533629</v>
      </c>
      <c r="P1647" s="6">
        <v>4</v>
      </c>
      <c r="Q1647" s="6">
        <v>0.67508581692874126</v>
      </c>
      <c r="R1647" s="6">
        <v>3</v>
      </c>
      <c r="S1647" s="6">
        <v>0.67788291343754092</v>
      </c>
      <c r="T1647" s="6">
        <v>25</v>
      </c>
      <c r="U1647" s="6">
        <v>0.78437021270885632</v>
      </c>
      <c r="V1647" s="6">
        <v>4</v>
      </c>
      <c r="W1647" s="6">
        <v>0.87491280414138473</v>
      </c>
      <c r="X1647" s="6">
        <v>3</v>
      </c>
      <c r="Y1647" s="6">
        <v>0.81173014321370507</v>
      </c>
      <c r="Z1647" s="6">
        <v>20</v>
      </c>
      <c r="AA1647" s="6">
        <v>0.50715692830468539</v>
      </c>
      <c r="AB1647" s="6">
        <v>4</v>
      </c>
      <c r="AC1647" s="6">
        <v>0.96183278845415954</v>
      </c>
      <c r="AD1647" s="6">
        <v>4</v>
      </c>
      <c r="AE1647" s="6">
        <v>0.63954366524816197</v>
      </c>
      <c r="AF1647" s="6">
        <v>15</v>
      </c>
      <c r="AG1647" s="6">
        <v>0.9410563331424785</v>
      </c>
      <c r="AH1647" s="6">
        <v>3</v>
      </c>
      <c r="AI1647" s="6">
        <v>0.5905591139837616</v>
      </c>
      <c r="AJ1647" s="6">
        <v>3</v>
      </c>
      <c r="AK1647" s="6">
        <v>0.84200014713093319</v>
      </c>
      <c r="AL1647" s="6">
        <v>10</v>
      </c>
      <c r="AM1647" s="6">
        <v>0.96241520731212071</v>
      </c>
      <c r="AN1647" s="6">
        <v>3</v>
      </c>
      <c r="AO1647" s="6">
        <v>0.67419039014451232</v>
      </c>
      <c r="AP1647" s="6">
        <v>4</v>
      </c>
      <c r="AQ1647" s="6">
        <v>0.86536747991003349</v>
      </c>
      <c r="AR1647" s="6">
        <v>10</v>
      </c>
      <c r="AS1647" s="6">
        <v>0.99999897196212839</v>
      </c>
      <c r="AT1647" s="6">
        <v>4</v>
      </c>
      <c r="AU1647" s="6">
        <v>0.70282743972356676</v>
      </c>
      <c r="AV1647" s="6">
        <v>4</v>
      </c>
      <c r="AW1647" s="6">
        <v>0.71095150376019811</v>
      </c>
    </row>
    <row r="1648" spans="1:49" ht="15.75" customHeight="1" x14ac:dyDescent="0.25">
      <c r="A1648" s="6" t="s">
        <v>946</v>
      </c>
      <c r="B1648" s="6" t="s">
        <v>1052</v>
      </c>
      <c r="C1648" s="6" t="s">
        <v>1052</v>
      </c>
      <c r="D1648" s="7">
        <f>IF(COUNTIF(Recovered!$A$2:$A$808,A1648)&gt;0,VLOOKUP($B1648,Recovered!$B$2:$C$808,2,FALSE),0)</f>
        <v>0</v>
      </c>
      <c r="E1648" s="8">
        <f>IF(COUNTIF(Recovered!$A$2:$A$808,A1648)&gt;0,1,0)</f>
        <v>0</v>
      </c>
      <c r="F1648" s="6">
        <v>4</v>
      </c>
      <c r="G1648" s="6">
        <v>0.46064220284022761</v>
      </c>
      <c r="H1648" s="6">
        <v>3</v>
      </c>
      <c r="I1648" s="6">
        <v>0.69866619311706779</v>
      </c>
      <c r="J1648" s="6">
        <v>2</v>
      </c>
      <c r="K1648" s="6">
        <v>0.93461492448095929</v>
      </c>
      <c r="L1648" s="6">
        <v>3</v>
      </c>
      <c r="M1648" s="6">
        <v>0.68961228163204336</v>
      </c>
      <c r="N1648" s="6">
        <v>20</v>
      </c>
      <c r="O1648" s="6">
        <v>0.77787339453980864</v>
      </c>
      <c r="P1648" s="6">
        <v>4</v>
      </c>
      <c r="Q1648" s="6">
        <v>0.98406059750081154</v>
      </c>
      <c r="R1648" s="6">
        <v>4</v>
      </c>
      <c r="S1648" s="6">
        <v>0.91307970690657647</v>
      </c>
      <c r="T1648" s="6">
        <v>25</v>
      </c>
      <c r="U1648" s="6">
        <v>0.78554985042228453</v>
      </c>
      <c r="V1648" s="6">
        <v>4</v>
      </c>
      <c r="W1648" s="6">
        <v>0.49992597576010173</v>
      </c>
      <c r="X1648" s="6">
        <v>4</v>
      </c>
      <c r="Y1648" s="6">
        <v>0.77372367359123329</v>
      </c>
      <c r="Z1648" s="6">
        <v>25</v>
      </c>
      <c r="AA1648" s="6">
        <v>0.47158583349918293</v>
      </c>
      <c r="AB1648" s="6">
        <v>4</v>
      </c>
      <c r="AC1648" s="6">
        <v>0.92268909780809849</v>
      </c>
      <c r="AD1648" s="6">
        <v>4</v>
      </c>
      <c r="AE1648" s="6">
        <v>0.88059348856869579</v>
      </c>
      <c r="AF1648" s="6">
        <v>15</v>
      </c>
      <c r="AG1648" s="6">
        <v>0.90151143680694223</v>
      </c>
      <c r="AH1648" s="6">
        <v>4</v>
      </c>
      <c r="AI1648" s="6">
        <v>0.92029022659227722</v>
      </c>
      <c r="AJ1648" s="6">
        <v>4</v>
      </c>
      <c r="AK1648" s="6">
        <v>0.91922306526720654</v>
      </c>
      <c r="AL1648" s="6">
        <v>10</v>
      </c>
      <c r="AM1648" s="6">
        <v>0.99547795537232031</v>
      </c>
      <c r="AN1648" s="6">
        <v>3</v>
      </c>
      <c r="AO1648" s="6">
        <v>0.96990186956420432</v>
      </c>
      <c r="AP1648" s="6">
        <v>3</v>
      </c>
      <c r="AQ1648" s="6">
        <v>0.59114122543237468</v>
      </c>
      <c r="AR1648" s="6">
        <v>5</v>
      </c>
      <c r="AS1648" s="6">
        <v>0.99999909116577301</v>
      </c>
      <c r="AT1648" s="6">
        <v>3</v>
      </c>
      <c r="AU1648" s="6">
        <v>0.67489173065806196</v>
      </c>
      <c r="AV1648" s="6">
        <v>3</v>
      </c>
      <c r="AW1648" s="6">
        <v>0.92238371058500601</v>
      </c>
    </row>
    <row r="1649" spans="1:49" ht="15.75" customHeight="1" x14ac:dyDescent="0.25">
      <c r="A1649" s="6" t="s">
        <v>428</v>
      </c>
      <c r="B1649" s="6" t="s">
        <v>1052</v>
      </c>
      <c r="C1649" s="6" t="s">
        <v>1052</v>
      </c>
      <c r="D1649" s="7">
        <f>IF(COUNTIF(Recovered!$A$2:$A$808,A1649)&gt;0,VLOOKUP($B1649,Recovered!$B$2:$C$808,2,FALSE),0)</f>
        <v>18718</v>
      </c>
      <c r="E1649" s="8">
        <f>IF(COUNTIF(Recovered!$A$2:$A$808,A1649)&gt;0,1,0)</f>
        <v>1</v>
      </c>
      <c r="F1649" s="6">
        <v>3</v>
      </c>
      <c r="G1649" s="6">
        <v>0.79641205503246215</v>
      </c>
      <c r="H1649" s="6">
        <v>2</v>
      </c>
      <c r="I1649" s="6">
        <v>0.48782544099452357</v>
      </c>
      <c r="J1649" s="6">
        <v>2</v>
      </c>
      <c r="K1649" s="6">
        <v>0.80307532094571654</v>
      </c>
      <c r="L1649" s="6">
        <v>3</v>
      </c>
      <c r="M1649" s="6">
        <v>0.8788136553150051</v>
      </c>
      <c r="N1649" s="6">
        <v>20</v>
      </c>
      <c r="O1649" s="6">
        <v>0.8238325547314812</v>
      </c>
      <c r="P1649" s="6">
        <v>4</v>
      </c>
      <c r="Q1649" s="6">
        <v>0.93897375510444492</v>
      </c>
      <c r="R1649" s="6">
        <v>3</v>
      </c>
      <c r="S1649" s="6">
        <v>0.70558506563275913</v>
      </c>
      <c r="T1649" s="6">
        <v>25</v>
      </c>
      <c r="U1649" s="6">
        <v>0.82953952607887216</v>
      </c>
      <c r="V1649" s="6">
        <v>4</v>
      </c>
      <c r="W1649" s="6">
        <v>0.83504624703028407</v>
      </c>
      <c r="X1649" s="6">
        <v>4</v>
      </c>
      <c r="Y1649" s="6">
        <v>0.89445526809785081</v>
      </c>
      <c r="Z1649" s="6">
        <v>20</v>
      </c>
      <c r="AA1649" s="6">
        <v>0.42746870412936511</v>
      </c>
      <c r="AB1649" s="6">
        <v>4</v>
      </c>
      <c r="AC1649" s="6">
        <v>0.96515206475556881</v>
      </c>
      <c r="AD1649" s="6">
        <v>4</v>
      </c>
      <c r="AE1649" s="6">
        <v>0.82563370519278489</v>
      </c>
      <c r="AF1649" s="6">
        <v>15</v>
      </c>
      <c r="AG1649" s="6">
        <v>0.93516923132663066</v>
      </c>
      <c r="AH1649" s="6">
        <v>4</v>
      </c>
      <c r="AI1649" s="6">
        <v>0.58878808373151037</v>
      </c>
      <c r="AJ1649" s="6">
        <v>4</v>
      </c>
      <c r="AK1649" s="6">
        <v>0.52989698990281409</v>
      </c>
      <c r="AL1649" s="6">
        <v>10</v>
      </c>
      <c r="AM1649" s="6">
        <v>0.93970731427091836</v>
      </c>
      <c r="AN1649" s="6">
        <v>3</v>
      </c>
      <c r="AO1649" s="6">
        <v>0.97442419272935354</v>
      </c>
      <c r="AP1649" s="6">
        <v>4</v>
      </c>
      <c r="AQ1649" s="6">
        <v>0.67355967685295126</v>
      </c>
      <c r="AR1649" s="6">
        <v>10</v>
      </c>
      <c r="AS1649" s="6">
        <v>0.99999909116577301</v>
      </c>
      <c r="AT1649" s="6">
        <v>3</v>
      </c>
      <c r="AU1649" s="6">
        <v>0.86964381431284232</v>
      </c>
      <c r="AV1649" s="6">
        <v>3</v>
      </c>
      <c r="AW1649" s="6">
        <v>0.75957427281711887</v>
      </c>
    </row>
    <row r="1650" spans="1:49" ht="15.75" customHeight="1" x14ac:dyDescent="0.25">
      <c r="A1650" s="6" t="s">
        <v>946</v>
      </c>
      <c r="B1650" s="6" t="s">
        <v>1053</v>
      </c>
      <c r="C1650" s="6" t="s">
        <v>1052</v>
      </c>
      <c r="D1650" s="7">
        <f>IF(COUNTIF(Recovered!$A$2:$A$808,A1650)&gt;0,VLOOKUP($B1650,Recovered!$B$2:$C$808,2,FALSE),0)</f>
        <v>0</v>
      </c>
      <c r="E1650" s="8">
        <f>IF(COUNTIF(Recovered!$A$2:$A$808,A1650)&gt;0,1,0)</f>
        <v>0</v>
      </c>
      <c r="F1650" s="6">
        <v>3</v>
      </c>
      <c r="G1650" s="6">
        <v>0.61667943153847027</v>
      </c>
      <c r="H1650" s="6">
        <v>3</v>
      </c>
      <c r="I1650" s="6">
        <v>0.49950216328600211</v>
      </c>
      <c r="J1650" s="6">
        <v>2</v>
      </c>
      <c r="K1650" s="6">
        <v>0.96663647009147302</v>
      </c>
      <c r="L1650" s="6">
        <v>2</v>
      </c>
      <c r="M1650" s="6">
        <v>0.40237238029103151</v>
      </c>
      <c r="N1650" s="6">
        <v>20</v>
      </c>
      <c r="O1650" s="6">
        <v>0.89382595854806257</v>
      </c>
      <c r="P1650" s="6">
        <v>3</v>
      </c>
      <c r="Q1650" s="6">
        <v>0.67746241756208991</v>
      </c>
      <c r="R1650" s="6">
        <v>3</v>
      </c>
      <c r="S1650" s="6">
        <v>0.90771539603833074</v>
      </c>
      <c r="T1650" s="6">
        <v>20</v>
      </c>
      <c r="U1650" s="6">
        <v>0.5114681619524305</v>
      </c>
      <c r="V1650" s="6">
        <v>3</v>
      </c>
      <c r="W1650" s="6">
        <v>0.92750886184159242</v>
      </c>
      <c r="X1650" s="6">
        <v>3</v>
      </c>
      <c r="Y1650" s="6">
        <v>0.89030214064212954</v>
      </c>
      <c r="Z1650" s="6">
        <v>20</v>
      </c>
      <c r="AA1650" s="6">
        <v>0.86914635515288141</v>
      </c>
      <c r="AB1650" s="6">
        <v>3</v>
      </c>
      <c r="AC1650" s="6">
        <v>0.91474093952188207</v>
      </c>
      <c r="AD1650" s="6">
        <v>3</v>
      </c>
      <c r="AE1650" s="6">
        <v>0.87491928726928336</v>
      </c>
      <c r="AF1650" s="6">
        <v>20</v>
      </c>
      <c r="AG1650" s="6">
        <v>0.91386184794254643</v>
      </c>
      <c r="AH1650" s="6">
        <v>3</v>
      </c>
      <c r="AI1650" s="6">
        <v>0.81591314470149334</v>
      </c>
      <c r="AJ1650" s="6">
        <v>3</v>
      </c>
      <c r="AK1650" s="6">
        <v>0.96883006886348244</v>
      </c>
      <c r="AL1650" s="6">
        <v>10</v>
      </c>
      <c r="AM1650" s="6">
        <v>0.99817689817271682</v>
      </c>
      <c r="AN1650" s="6">
        <v>2</v>
      </c>
      <c r="AO1650" s="6">
        <v>0.74577638181084671</v>
      </c>
      <c r="AP1650" s="6">
        <v>2</v>
      </c>
      <c r="AQ1650" s="6">
        <v>0.67878595280160781</v>
      </c>
      <c r="AR1650" s="6">
        <v>10</v>
      </c>
      <c r="AS1650" s="6">
        <v>0.9999996871837189</v>
      </c>
      <c r="AT1650" s="6">
        <v>3</v>
      </c>
      <c r="AU1650" s="6">
        <v>0.58073560183632267</v>
      </c>
      <c r="AV1650" s="6">
        <v>3</v>
      </c>
      <c r="AW1650" s="6">
        <v>0.96259987015790582</v>
      </c>
    </row>
    <row r="1651" spans="1:49" ht="15.75" customHeight="1" x14ac:dyDescent="0.25">
      <c r="A1651" s="6" t="s">
        <v>946</v>
      </c>
      <c r="B1651" s="6" t="s">
        <v>1054</v>
      </c>
      <c r="C1651" s="6" t="s">
        <v>1052</v>
      </c>
      <c r="D1651" s="7">
        <f>IF(COUNTIF(Recovered!$A$2:$A$808,A1651)&gt;0,VLOOKUP($B1651,Recovered!$B$2:$C$808,2,FALSE),0)</f>
        <v>0</v>
      </c>
      <c r="E1651" s="8">
        <f>IF(COUNTIF(Recovered!$A$2:$A$808,A1651)&gt;0,1,0)</f>
        <v>0</v>
      </c>
      <c r="F1651" s="6">
        <v>3</v>
      </c>
      <c r="G1651" s="6">
        <v>0.59147154691029136</v>
      </c>
      <c r="H1651" s="6">
        <v>2</v>
      </c>
      <c r="I1651" s="6">
        <v>0.50900420559506587</v>
      </c>
      <c r="J1651" s="6">
        <v>2</v>
      </c>
      <c r="K1651" s="6">
        <v>0.82907670581753601</v>
      </c>
      <c r="L1651" s="6">
        <v>2</v>
      </c>
      <c r="M1651" s="6">
        <v>0.70342297267511167</v>
      </c>
      <c r="N1651" s="6">
        <v>20</v>
      </c>
      <c r="O1651" s="6">
        <v>0.79772424411870546</v>
      </c>
      <c r="P1651" s="6">
        <v>3</v>
      </c>
      <c r="Q1651" s="6">
        <v>0.6756108934949846</v>
      </c>
      <c r="R1651" s="6">
        <v>3</v>
      </c>
      <c r="S1651" s="6">
        <v>0.86566029190998295</v>
      </c>
      <c r="T1651" s="6">
        <v>25</v>
      </c>
      <c r="U1651" s="6">
        <v>0.67523512191434065</v>
      </c>
      <c r="V1651" s="6">
        <v>3</v>
      </c>
      <c r="W1651" s="6">
        <v>0.52808526054878613</v>
      </c>
      <c r="X1651" s="6">
        <v>4</v>
      </c>
      <c r="Y1651" s="6">
        <v>0.52048198628928322</v>
      </c>
      <c r="Z1651" s="6">
        <v>20</v>
      </c>
      <c r="AA1651" s="6">
        <v>0.44358605055456007</v>
      </c>
      <c r="AB1651" s="6">
        <v>3</v>
      </c>
      <c r="AC1651" s="6">
        <v>0.86998465101555056</v>
      </c>
      <c r="AD1651" s="6">
        <v>3</v>
      </c>
      <c r="AE1651" s="6">
        <v>0.73568291139117814</v>
      </c>
      <c r="AF1651" s="6">
        <v>15</v>
      </c>
      <c r="AG1651" s="6">
        <v>0.95124708899514132</v>
      </c>
      <c r="AH1651" s="6">
        <v>3</v>
      </c>
      <c r="AI1651" s="6">
        <v>0.64863727294058171</v>
      </c>
      <c r="AJ1651" s="6">
        <v>4</v>
      </c>
      <c r="AK1651" s="6">
        <v>0.67505813222706768</v>
      </c>
      <c r="AL1651" s="6">
        <v>10</v>
      </c>
      <c r="AM1651" s="6">
        <v>0.97643463788037388</v>
      </c>
      <c r="AN1651" s="6">
        <v>2</v>
      </c>
      <c r="AO1651" s="6">
        <v>0.72745891191413592</v>
      </c>
      <c r="AP1651" s="6">
        <v>3</v>
      </c>
      <c r="AQ1651" s="6">
        <v>0.64894442349820902</v>
      </c>
      <c r="AR1651" s="6">
        <v>10</v>
      </c>
      <c r="AS1651" s="6">
        <v>0.99999897196212839</v>
      </c>
      <c r="AT1651" s="6">
        <v>3</v>
      </c>
      <c r="AU1651" s="6">
        <v>0.60938647904516308</v>
      </c>
      <c r="AV1651" s="6">
        <v>3</v>
      </c>
      <c r="AW1651" s="6">
        <v>0.67650052859788712</v>
      </c>
    </row>
    <row r="1652" spans="1:49" ht="15.75" hidden="1" customHeight="1" x14ac:dyDescent="0.25">
      <c r="A1652" s="6" t="s">
        <v>716</v>
      </c>
      <c r="B1652" s="6" t="s">
        <v>1055</v>
      </c>
      <c r="C1652" s="6" t="s">
        <v>1055</v>
      </c>
      <c r="D1652" s="7">
        <f>IF(COUNTIF(Recovered!$A$2:$A$808,A1652)&gt;0,VLOOKUP($B1652,Recovered!$B$2:$C$808,2,FALSE),0)</f>
        <v>0</v>
      </c>
      <c r="E1652" s="8">
        <f>IF(COUNTIF(Recovered!$A$2:$A$808,A1652)&gt;0,1,0)</f>
        <v>0</v>
      </c>
      <c r="F1652" s="6">
        <v>3</v>
      </c>
      <c r="G1652" s="6">
        <v>0.59624205608274761</v>
      </c>
      <c r="H1652" s="6">
        <v>2</v>
      </c>
      <c r="I1652" s="6">
        <v>0.45515609178240268</v>
      </c>
      <c r="J1652" s="6">
        <v>2</v>
      </c>
      <c r="K1652" s="6">
        <v>0.52745612101592743</v>
      </c>
      <c r="L1652" s="6">
        <v>1</v>
      </c>
      <c r="M1652" s="6">
        <v>0.7807060940554793</v>
      </c>
      <c r="N1652" s="6">
        <v>20</v>
      </c>
      <c r="O1652" s="6">
        <v>0.87013148201450718</v>
      </c>
      <c r="P1652" s="6">
        <v>4</v>
      </c>
      <c r="Q1652" s="6">
        <v>0.72911318382916224</v>
      </c>
      <c r="R1652" s="6">
        <v>4</v>
      </c>
      <c r="S1652" s="6">
        <v>0.64958976247215217</v>
      </c>
      <c r="T1652" s="6">
        <v>25</v>
      </c>
      <c r="U1652" s="6">
        <v>0.58095487091044973</v>
      </c>
      <c r="V1652" s="6">
        <v>4</v>
      </c>
      <c r="W1652" s="6">
        <v>0.81226122897326214</v>
      </c>
      <c r="X1652" s="6">
        <v>4</v>
      </c>
      <c r="Y1652" s="6">
        <v>0.83227943930626624</v>
      </c>
      <c r="Z1652" s="6">
        <v>25</v>
      </c>
      <c r="AA1652" s="6">
        <v>0.52643005775647533</v>
      </c>
      <c r="AB1652" s="6">
        <v>4</v>
      </c>
      <c r="AC1652" s="6">
        <v>0.79391674372688803</v>
      </c>
      <c r="AD1652" s="6">
        <v>4</v>
      </c>
      <c r="AE1652" s="6">
        <v>0.83900918921034939</v>
      </c>
      <c r="AF1652" s="6">
        <v>15</v>
      </c>
      <c r="AG1652" s="6">
        <v>0.89637594727113346</v>
      </c>
      <c r="AH1652" s="6">
        <v>3</v>
      </c>
      <c r="AI1652" s="6">
        <v>0.49545663336544821</v>
      </c>
      <c r="AJ1652" s="6">
        <v>3</v>
      </c>
      <c r="AK1652" s="6">
        <v>0.5616215244460061</v>
      </c>
      <c r="AL1652" s="6">
        <v>10</v>
      </c>
      <c r="AM1652" s="6">
        <v>0.93193782676624493</v>
      </c>
      <c r="AN1652" s="6">
        <v>2</v>
      </c>
      <c r="AO1652" s="6">
        <v>0.92399864850356683</v>
      </c>
      <c r="AP1652" s="6">
        <v>2</v>
      </c>
      <c r="AQ1652" s="6">
        <v>0.86698505495759326</v>
      </c>
      <c r="AR1652" s="6">
        <v>5</v>
      </c>
      <c r="AS1652" s="6">
        <v>0.99999825674121945</v>
      </c>
      <c r="AT1652" s="6">
        <v>3</v>
      </c>
      <c r="AU1652" s="6">
        <v>0.57387461918399385</v>
      </c>
      <c r="AV1652" s="6">
        <v>3</v>
      </c>
      <c r="AW1652" s="6">
        <v>0.9030535906354995</v>
      </c>
    </row>
    <row r="1653" spans="1:49" ht="15.75" customHeight="1" x14ac:dyDescent="0.25">
      <c r="A1653" s="6" t="s">
        <v>946</v>
      </c>
      <c r="B1653" s="6" t="s">
        <v>1055</v>
      </c>
      <c r="C1653" s="6" t="s">
        <v>1055</v>
      </c>
      <c r="D1653" s="7">
        <f>IF(COUNTIF(Recovered!$A$2:$A$808,A1653)&gt;0,VLOOKUP($B1653,Recovered!$B$2:$C$808,2,FALSE),0)</f>
        <v>0</v>
      </c>
      <c r="E1653" s="8">
        <f>IF(COUNTIF(Recovered!$A$2:$A$808,A1653)&gt;0,1,0)</f>
        <v>0</v>
      </c>
      <c r="F1653" s="6">
        <v>3</v>
      </c>
      <c r="G1653" s="6">
        <v>0.60510529183676087</v>
      </c>
      <c r="H1653" s="6">
        <v>3</v>
      </c>
      <c r="I1653" s="6">
        <v>0.59557062464384092</v>
      </c>
      <c r="J1653" s="6">
        <v>2</v>
      </c>
      <c r="K1653" s="6">
        <v>0.64951496651746321</v>
      </c>
      <c r="L1653" s="6">
        <v>2</v>
      </c>
      <c r="M1653" s="6">
        <v>0.72910873625230599</v>
      </c>
      <c r="N1653" s="6">
        <v>20</v>
      </c>
      <c r="O1653" s="6">
        <v>0.8324724506395218</v>
      </c>
      <c r="P1653" s="6">
        <v>3</v>
      </c>
      <c r="Q1653" s="6">
        <v>0.64975245960763961</v>
      </c>
      <c r="R1653" s="6">
        <v>3</v>
      </c>
      <c r="S1653" s="6">
        <v>0.90995015563396786</v>
      </c>
      <c r="T1653" s="6">
        <v>25</v>
      </c>
      <c r="U1653" s="6">
        <v>0.62067253187845994</v>
      </c>
      <c r="V1653" s="6">
        <v>3</v>
      </c>
      <c r="W1653" s="6">
        <v>0.53041428922707667</v>
      </c>
      <c r="X1653" s="6">
        <v>3</v>
      </c>
      <c r="Y1653" s="6">
        <v>0.79024443498933017</v>
      </c>
      <c r="Z1653" s="6">
        <v>25</v>
      </c>
      <c r="AA1653" s="6">
        <v>0.47763993710291358</v>
      </c>
      <c r="AB1653" s="6">
        <v>3</v>
      </c>
      <c r="AC1653" s="6">
        <v>0.75108367148143673</v>
      </c>
      <c r="AD1653" s="6">
        <v>3</v>
      </c>
      <c r="AE1653" s="6">
        <v>0.69556725644548034</v>
      </c>
      <c r="AF1653" s="6">
        <v>15</v>
      </c>
      <c r="AG1653" s="6">
        <v>0.94953439980206855</v>
      </c>
      <c r="AH1653" s="6">
        <v>3</v>
      </c>
      <c r="AI1653" s="6">
        <v>0.70149414210635286</v>
      </c>
      <c r="AJ1653" s="6">
        <v>3</v>
      </c>
      <c r="AK1653" s="6">
        <v>0.91679331015466747</v>
      </c>
      <c r="AL1653" s="6">
        <v>10</v>
      </c>
      <c r="AM1653" s="6">
        <v>0.98941402898858999</v>
      </c>
      <c r="AN1653" s="6">
        <v>2</v>
      </c>
      <c r="AO1653" s="6">
        <v>0.70089326121242401</v>
      </c>
      <c r="AP1653" s="6">
        <v>2</v>
      </c>
      <c r="AQ1653" s="6">
        <v>0.53057789422046764</v>
      </c>
      <c r="AR1653" s="6">
        <v>5</v>
      </c>
      <c r="AS1653" s="6">
        <v>0.99999885275865807</v>
      </c>
      <c r="AT1653" s="6">
        <v>3</v>
      </c>
      <c r="AU1653" s="6">
        <v>0.49830025597417371</v>
      </c>
      <c r="AV1653" s="6">
        <v>3</v>
      </c>
      <c r="AW1653" s="6">
        <v>0.91952807730393871</v>
      </c>
    </row>
    <row r="1654" spans="1:49" ht="15.75" customHeight="1" x14ac:dyDescent="0.25">
      <c r="A1654" s="6" t="s">
        <v>428</v>
      </c>
      <c r="B1654" s="6" t="s">
        <v>1055</v>
      </c>
      <c r="C1654" s="6" t="s">
        <v>1055</v>
      </c>
      <c r="D1654" s="7">
        <f>IF(COUNTIF(Recovered!$A$2:$A$808,A1654)&gt;0,VLOOKUP($B1654,Recovered!$B$2:$C$808,2,FALSE),0)</f>
        <v>18718</v>
      </c>
      <c r="E1654" s="8">
        <f>IF(COUNTIF(Recovered!$A$2:$A$808,A1654)&gt;0,1,0)</f>
        <v>1</v>
      </c>
      <c r="F1654" s="6">
        <v>3</v>
      </c>
      <c r="G1654" s="6">
        <v>0.7441311744091903</v>
      </c>
      <c r="H1654" s="6">
        <v>3</v>
      </c>
      <c r="I1654" s="6">
        <v>0.50626233268441767</v>
      </c>
      <c r="J1654" s="6">
        <v>1</v>
      </c>
      <c r="K1654" s="6">
        <v>0.73071227599827304</v>
      </c>
      <c r="L1654" s="6">
        <v>2</v>
      </c>
      <c r="M1654" s="6">
        <v>0.88904968179144117</v>
      </c>
      <c r="N1654" s="6">
        <v>20</v>
      </c>
      <c r="O1654" s="6">
        <v>0.8227881445275157</v>
      </c>
      <c r="P1654" s="6">
        <v>4</v>
      </c>
      <c r="Q1654" s="6">
        <v>0.59210991150798953</v>
      </c>
      <c r="R1654" s="6">
        <v>4</v>
      </c>
      <c r="S1654" s="6">
        <v>0.77635737501452151</v>
      </c>
      <c r="T1654" s="6">
        <v>20</v>
      </c>
      <c r="U1654" s="6">
        <v>0.54568150369734592</v>
      </c>
      <c r="V1654" s="6">
        <v>4</v>
      </c>
      <c r="W1654" s="6">
        <v>0.59232849961428047</v>
      </c>
      <c r="X1654" s="6">
        <v>4</v>
      </c>
      <c r="Y1654" s="6">
        <v>0.79613880515855207</v>
      </c>
      <c r="Z1654" s="6">
        <v>20</v>
      </c>
      <c r="AA1654" s="6">
        <v>0.67266180110914542</v>
      </c>
      <c r="AB1654" s="6">
        <v>4</v>
      </c>
      <c r="AC1654" s="6">
        <v>0.67824513523072627</v>
      </c>
      <c r="AD1654" s="6">
        <v>4</v>
      </c>
      <c r="AE1654" s="6">
        <v>0.75342564144414403</v>
      </c>
      <c r="AF1654" s="6">
        <v>20</v>
      </c>
      <c r="AG1654" s="6">
        <v>0.97136344794558815</v>
      </c>
      <c r="AH1654" s="6">
        <v>4</v>
      </c>
      <c r="AI1654" s="6">
        <v>0.95743013178966929</v>
      </c>
      <c r="AJ1654" s="6">
        <v>4</v>
      </c>
      <c r="AK1654" s="6">
        <v>0.96842832312979754</v>
      </c>
      <c r="AL1654" s="6">
        <v>10</v>
      </c>
      <c r="AM1654" s="6">
        <v>0.9986664843232691</v>
      </c>
      <c r="AN1654" s="6">
        <v>3</v>
      </c>
      <c r="AO1654" s="6">
        <v>0.53112413986880758</v>
      </c>
      <c r="AP1654" s="6">
        <v>3</v>
      </c>
      <c r="AQ1654" s="6">
        <v>0.9354201390891479</v>
      </c>
      <c r="AR1654" s="6">
        <v>10</v>
      </c>
      <c r="AS1654" s="6">
        <v>0.99999980638736874</v>
      </c>
      <c r="AT1654" s="6">
        <v>3</v>
      </c>
      <c r="AU1654" s="6">
        <v>0.90669511682627535</v>
      </c>
      <c r="AV1654" s="6">
        <v>3</v>
      </c>
      <c r="AW1654" s="6">
        <v>0.98576033980718092</v>
      </c>
    </row>
    <row r="1655" spans="1:49" ht="15.75" hidden="1" customHeight="1" x14ac:dyDescent="0.25">
      <c r="A1655" s="6" t="s">
        <v>716</v>
      </c>
      <c r="B1655" s="6" t="s">
        <v>1056</v>
      </c>
      <c r="C1655" s="6" t="s">
        <v>1056</v>
      </c>
      <c r="D1655" s="7">
        <f>IF(COUNTIF(Recovered!$A$2:$A$808,A1655)&gt;0,VLOOKUP($B1655,Recovered!$B$2:$C$808,2,FALSE),0)</f>
        <v>0</v>
      </c>
      <c r="E1655" s="8">
        <f>IF(COUNTIF(Recovered!$A$2:$A$808,A1655)&gt;0,1,0)</f>
        <v>0</v>
      </c>
      <c r="F1655" s="6">
        <v>3</v>
      </c>
      <c r="G1655" s="6">
        <v>0.51780971488111494</v>
      </c>
      <c r="H1655" s="6">
        <v>2</v>
      </c>
      <c r="I1655" s="6">
        <v>0.49545259541034092</v>
      </c>
      <c r="J1655" s="6">
        <v>2</v>
      </c>
      <c r="K1655" s="6">
        <v>0.74986937821485711</v>
      </c>
      <c r="L1655" s="6">
        <v>1</v>
      </c>
      <c r="M1655" s="6">
        <v>0.48449546880825128</v>
      </c>
      <c r="N1655" s="6">
        <v>20</v>
      </c>
      <c r="O1655" s="6">
        <v>0.8405106963832405</v>
      </c>
      <c r="P1655" s="6">
        <v>4</v>
      </c>
      <c r="Q1655" s="6">
        <v>0.86566441246277936</v>
      </c>
      <c r="R1655" s="6">
        <v>4</v>
      </c>
      <c r="S1655" s="6">
        <v>0.86431874533488529</v>
      </c>
      <c r="T1655" s="6">
        <v>25</v>
      </c>
      <c r="U1655" s="6">
        <v>0.72451602410410798</v>
      </c>
      <c r="V1655" s="6">
        <v>4</v>
      </c>
      <c r="W1655" s="6">
        <v>0.92891343996923648</v>
      </c>
      <c r="X1655" s="6">
        <v>4</v>
      </c>
      <c r="Y1655" s="6">
        <v>0.8634027593105893</v>
      </c>
      <c r="Z1655" s="6">
        <v>25</v>
      </c>
      <c r="AA1655" s="6">
        <v>0.52776442479402408</v>
      </c>
      <c r="AB1655" s="6">
        <v>4</v>
      </c>
      <c r="AC1655" s="6">
        <v>0.91255584080054031</v>
      </c>
      <c r="AD1655" s="6">
        <v>4</v>
      </c>
      <c r="AE1655" s="6">
        <v>0.84204942242132419</v>
      </c>
      <c r="AF1655" s="6">
        <v>15</v>
      </c>
      <c r="AG1655" s="6">
        <v>0.95889051156124172</v>
      </c>
      <c r="AH1655" s="6">
        <v>4</v>
      </c>
      <c r="AI1655" s="6">
        <v>0.59030784911514544</v>
      </c>
      <c r="AJ1655" s="6">
        <v>4</v>
      </c>
      <c r="AK1655" s="6">
        <v>0.67519849815457333</v>
      </c>
      <c r="AL1655" s="6">
        <v>10</v>
      </c>
      <c r="AM1655" s="6">
        <v>0.98170830942243692</v>
      </c>
      <c r="AN1655" s="6">
        <v>2</v>
      </c>
      <c r="AO1655" s="6">
        <v>0.85179270137702701</v>
      </c>
      <c r="AP1655" s="6">
        <v>3</v>
      </c>
      <c r="AQ1655" s="6">
        <v>0.53114515686684072</v>
      </c>
      <c r="AR1655" s="6">
        <v>5</v>
      </c>
      <c r="AS1655" s="6">
        <v>0.99999944877650193</v>
      </c>
      <c r="AT1655" s="6">
        <v>3</v>
      </c>
      <c r="AU1655" s="6">
        <v>0.80898268914143934</v>
      </c>
      <c r="AV1655" s="6">
        <v>3</v>
      </c>
      <c r="AW1655" s="6">
        <v>0.89780366898777619</v>
      </c>
    </row>
    <row r="1656" spans="1:49" ht="15.75" customHeight="1" x14ac:dyDescent="0.25">
      <c r="A1656" s="6" t="s">
        <v>946</v>
      </c>
      <c r="B1656" s="6" t="s">
        <v>1057</v>
      </c>
      <c r="C1656" s="6" t="s">
        <v>1056</v>
      </c>
      <c r="D1656" s="7">
        <f>IF(COUNTIF(Recovered!$A$2:$A$808,A1656)&gt;0,VLOOKUP($B1656,Recovered!$B$2:$C$808,2,FALSE),0)</f>
        <v>0</v>
      </c>
      <c r="E1656" s="8">
        <f>IF(COUNTIF(Recovered!$A$2:$A$808,A1656)&gt;0,1,0)</f>
        <v>0</v>
      </c>
      <c r="F1656" s="6">
        <v>3</v>
      </c>
      <c r="G1656" s="6">
        <v>0.56604842947269018</v>
      </c>
      <c r="H1656" s="6">
        <v>3</v>
      </c>
      <c r="I1656" s="6">
        <v>0.44986540093191119</v>
      </c>
      <c r="J1656" s="6">
        <v>2</v>
      </c>
      <c r="K1656" s="6">
        <v>0.90157945841093201</v>
      </c>
      <c r="L1656" s="6">
        <v>2</v>
      </c>
      <c r="M1656" s="6">
        <v>0.74535087374874998</v>
      </c>
      <c r="N1656" s="6">
        <v>20</v>
      </c>
      <c r="O1656" s="6">
        <v>0.85865737630938643</v>
      </c>
      <c r="P1656" s="6">
        <v>3</v>
      </c>
      <c r="Q1656" s="6">
        <v>0.59186944530392738</v>
      </c>
      <c r="R1656" s="6">
        <v>3</v>
      </c>
      <c r="S1656" s="6">
        <v>0.89762459835926955</v>
      </c>
      <c r="T1656" s="6">
        <v>25</v>
      </c>
      <c r="U1656" s="6">
        <v>0.4972890163862127</v>
      </c>
      <c r="V1656" s="6">
        <v>3</v>
      </c>
      <c r="W1656" s="6">
        <v>0.53019028954337089</v>
      </c>
      <c r="X1656" s="6">
        <v>3</v>
      </c>
      <c r="Y1656" s="6">
        <v>0.67341753034880303</v>
      </c>
      <c r="Z1656" s="6">
        <v>25</v>
      </c>
      <c r="AA1656" s="6">
        <v>0.50496134358152145</v>
      </c>
      <c r="AB1656" s="6">
        <v>3</v>
      </c>
      <c r="AC1656" s="6">
        <v>0.62065647528775325</v>
      </c>
      <c r="AD1656" s="6">
        <v>3</v>
      </c>
      <c r="AE1656" s="6">
        <v>0.61694424736143361</v>
      </c>
      <c r="AF1656" s="6">
        <v>15</v>
      </c>
      <c r="AG1656" s="6">
        <v>0.92998710827575082</v>
      </c>
      <c r="AH1656" s="6">
        <v>3</v>
      </c>
      <c r="AI1656" s="6">
        <v>0.82781567012707535</v>
      </c>
      <c r="AJ1656" s="6">
        <v>3</v>
      </c>
      <c r="AK1656" s="6">
        <v>0.91243981670177099</v>
      </c>
      <c r="AL1656" s="6">
        <v>10</v>
      </c>
      <c r="AM1656" s="6">
        <v>0.9880226039540263</v>
      </c>
      <c r="AN1656" s="6">
        <v>2</v>
      </c>
      <c r="AO1656" s="6">
        <v>0.60586420632190163</v>
      </c>
      <c r="AP1656" s="6">
        <v>2</v>
      </c>
      <c r="AQ1656" s="6">
        <v>0.49919372106540649</v>
      </c>
      <c r="AR1656" s="6">
        <v>5</v>
      </c>
      <c r="AS1656" s="6">
        <v>0.99999682630073616</v>
      </c>
      <c r="AT1656" s="6">
        <v>2</v>
      </c>
      <c r="AU1656" s="6">
        <v>0.47399718316243661</v>
      </c>
      <c r="AV1656" s="6">
        <v>2</v>
      </c>
      <c r="AW1656" s="6">
        <v>0.81602441836405848</v>
      </c>
    </row>
    <row r="1657" spans="1:49" ht="15.75" customHeight="1" x14ac:dyDescent="0.25">
      <c r="A1657" s="6" t="s">
        <v>946</v>
      </c>
      <c r="B1657" s="6" t="s">
        <v>1058</v>
      </c>
      <c r="C1657" s="6" t="s">
        <v>1056</v>
      </c>
      <c r="D1657" s="7">
        <f>IF(COUNTIF(Recovered!$A$2:$A$808,A1657)&gt;0,VLOOKUP($B1657,Recovered!$B$2:$C$808,2,FALSE),0)</f>
        <v>0</v>
      </c>
      <c r="E1657" s="8">
        <f>IF(COUNTIF(Recovered!$A$2:$A$808,A1657)&gt;0,1,0)</f>
        <v>0</v>
      </c>
      <c r="F1657" s="6">
        <v>3</v>
      </c>
      <c r="G1657" s="6">
        <v>0.70246412267757607</v>
      </c>
      <c r="H1657" s="6">
        <v>3</v>
      </c>
      <c r="I1657" s="6">
        <v>0.64861931890935165</v>
      </c>
      <c r="J1657" s="6">
        <v>2</v>
      </c>
      <c r="K1657" s="6">
        <v>0.81437131993159295</v>
      </c>
      <c r="L1657" s="6">
        <v>2</v>
      </c>
      <c r="M1657" s="6">
        <v>0.82478514241705891</v>
      </c>
      <c r="N1657" s="6">
        <v>20</v>
      </c>
      <c r="O1657" s="6">
        <v>0.8824831357402968</v>
      </c>
      <c r="P1657" s="6">
        <v>3</v>
      </c>
      <c r="Q1657" s="6">
        <v>0.62143918797683384</v>
      </c>
      <c r="R1657" s="6">
        <v>3</v>
      </c>
      <c r="S1657" s="6">
        <v>0.89005946845450445</v>
      </c>
      <c r="T1657" s="6">
        <v>20</v>
      </c>
      <c r="U1657" s="6">
        <v>0.71623176518984211</v>
      </c>
      <c r="V1657" s="6">
        <v>3</v>
      </c>
      <c r="W1657" s="6">
        <v>0.91679420861255168</v>
      </c>
      <c r="X1657" s="6">
        <v>3</v>
      </c>
      <c r="Y1657" s="6">
        <v>0.93859290948742224</v>
      </c>
      <c r="Z1657" s="6">
        <v>20</v>
      </c>
      <c r="AA1657" s="6">
        <v>0.87263201479142749</v>
      </c>
      <c r="AB1657" s="6">
        <v>3</v>
      </c>
      <c r="AC1657" s="6">
        <v>0.93232261570888886</v>
      </c>
      <c r="AD1657" s="6">
        <v>3</v>
      </c>
      <c r="AE1657" s="6">
        <v>0.87891695714298035</v>
      </c>
      <c r="AF1657" s="6">
        <v>20</v>
      </c>
      <c r="AG1657" s="6">
        <v>0.78546195231201321</v>
      </c>
      <c r="AH1657" s="6">
        <v>3</v>
      </c>
      <c r="AI1657" s="6">
        <v>0.849640525607393</v>
      </c>
      <c r="AJ1657" s="6">
        <v>3</v>
      </c>
      <c r="AK1657" s="6">
        <v>0.9794272254594143</v>
      </c>
      <c r="AL1657" s="6">
        <v>10</v>
      </c>
      <c r="AM1657" s="6">
        <v>0.9977085657528818</v>
      </c>
      <c r="AN1657" s="6">
        <v>2</v>
      </c>
      <c r="AO1657" s="6">
        <v>0.77406342833251962</v>
      </c>
      <c r="AP1657" s="6">
        <v>2</v>
      </c>
      <c r="AQ1657" s="6">
        <v>0.62212440388223755</v>
      </c>
      <c r="AR1657" s="6">
        <v>10</v>
      </c>
      <c r="AS1657" s="6">
        <v>0.9999996871837189</v>
      </c>
      <c r="AT1657" s="6">
        <v>3</v>
      </c>
      <c r="AU1657" s="6">
        <v>0.69264103569737789</v>
      </c>
      <c r="AV1657" s="6">
        <v>3</v>
      </c>
      <c r="AW1657" s="6">
        <v>0.97143026256405995</v>
      </c>
    </row>
    <row r="1658" spans="1:49" ht="15.75" hidden="1" customHeight="1" x14ac:dyDescent="0.25">
      <c r="A1658" s="6" t="s">
        <v>716</v>
      </c>
      <c r="B1658" s="6" t="s">
        <v>1059</v>
      </c>
      <c r="C1658" s="6" t="s">
        <v>1059</v>
      </c>
      <c r="D1658" s="7">
        <f>IF(COUNTIF(Recovered!$A$2:$A$808,A1658)&gt;0,VLOOKUP($B1658,Recovered!$B$2:$C$808,2,FALSE),0)</f>
        <v>0</v>
      </c>
      <c r="E1658" s="8">
        <f>IF(COUNTIF(Recovered!$A$2:$A$808,A1658)&gt;0,1,0)</f>
        <v>0</v>
      </c>
      <c r="F1658" s="6">
        <v>3</v>
      </c>
      <c r="G1658" s="6">
        <v>0.56709230108119846</v>
      </c>
      <c r="H1658" s="6">
        <v>3</v>
      </c>
      <c r="I1658" s="6">
        <v>0.48650392964960221</v>
      </c>
      <c r="J1658" s="6">
        <v>2</v>
      </c>
      <c r="K1658" s="6">
        <v>0.97124176315532396</v>
      </c>
      <c r="L1658" s="6">
        <v>4</v>
      </c>
      <c r="M1658" s="6">
        <v>0.98226432970144406</v>
      </c>
      <c r="N1658" s="6">
        <v>20</v>
      </c>
      <c r="O1658" s="6">
        <v>0.78940687235164075</v>
      </c>
      <c r="P1658" s="6">
        <v>3</v>
      </c>
      <c r="Q1658" s="6">
        <v>0.84289527301210121</v>
      </c>
      <c r="R1658" s="6">
        <v>3</v>
      </c>
      <c r="S1658" s="6">
        <v>0.90984375683351182</v>
      </c>
      <c r="T1658" s="6">
        <v>20</v>
      </c>
      <c r="U1658" s="6">
        <v>0.45725699218838989</v>
      </c>
      <c r="V1658" s="6">
        <v>3</v>
      </c>
      <c r="W1658" s="6">
        <v>0.90448170047388632</v>
      </c>
      <c r="X1658" s="6">
        <v>3</v>
      </c>
      <c r="Y1658" s="6">
        <v>0.61543342703217263</v>
      </c>
      <c r="Z1658" s="6">
        <v>20</v>
      </c>
      <c r="AA1658" s="6">
        <v>0.88609213406219411</v>
      </c>
      <c r="AB1658" s="6">
        <v>3</v>
      </c>
      <c r="AC1658" s="6">
        <v>0.7751138478236399</v>
      </c>
      <c r="AD1658" s="6">
        <v>3</v>
      </c>
      <c r="AE1658" s="6">
        <v>0.619817394081007</v>
      </c>
      <c r="AF1658" s="6">
        <v>20</v>
      </c>
      <c r="AG1658" s="6">
        <v>0.67213459388144436</v>
      </c>
      <c r="AH1658" s="6">
        <v>3</v>
      </c>
      <c r="AI1658" s="6">
        <v>0.87832763883114495</v>
      </c>
      <c r="AJ1658" s="6">
        <v>3</v>
      </c>
      <c r="AK1658" s="6">
        <v>0.95894137533961821</v>
      </c>
      <c r="AL1658" s="6">
        <v>10</v>
      </c>
      <c r="AM1658" s="6">
        <v>0.99724422065045193</v>
      </c>
      <c r="AN1658" s="6">
        <v>2</v>
      </c>
      <c r="AO1658" s="6">
        <v>0.44979094537286102</v>
      </c>
      <c r="AP1658" s="6">
        <v>2</v>
      </c>
      <c r="AQ1658" s="6">
        <v>0.53028090680687845</v>
      </c>
      <c r="AR1658" s="6">
        <v>10</v>
      </c>
      <c r="AS1658" s="6">
        <v>0.99999980638736874</v>
      </c>
      <c r="AT1658" s="6">
        <v>3</v>
      </c>
      <c r="AU1658" s="6">
        <v>0.59149071089886618</v>
      </c>
      <c r="AV1658" s="6">
        <v>3</v>
      </c>
      <c r="AW1658" s="6">
        <v>0.89104619198391377</v>
      </c>
    </row>
    <row r="1659" spans="1:49" ht="15.75" customHeight="1" x14ac:dyDescent="0.25">
      <c r="A1659" s="6" t="s">
        <v>946</v>
      </c>
      <c r="B1659" s="6" t="s">
        <v>1059</v>
      </c>
      <c r="C1659" s="6" t="s">
        <v>1059</v>
      </c>
      <c r="D1659" s="7">
        <f>IF(COUNTIF(Recovered!$A$2:$A$808,A1659)&gt;0,VLOOKUP($B1659,Recovered!$B$2:$C$808,2,FALSE),0)</f>
        <v>0</v>
      </c>
      <c r="E1659" s="8">
        <f>IF(COUNTIF(Recovered!$A$2:$A$808,A1659)&gt;0,1,0)</f>
        <v>0</v>
      </c>
      <c r="F1659" s="6">
        <v>3</v>
      </c>
      <c r="G1659" s="6">
        <v>0.57496161323765149</v>
      </c>
      <c r="H1659" s="6">
        <v>2</v>
      </c>
      <c r="I1659" s="6">
        <v>0.5227912155867277</v>
      </c>
      <c r="J1659" s="6">
        <v>2</v>
      </c>
      <c r="K1659" s="6">
        <v>0.55933606323517981</v>
      </c>
      <c r="L1659" s="6">
        <v>2</v>
      </c>
      <c r="M1659" s="6">
        <v>0.45778009595877089</v>
      </c>
      <c r="N1659" s="6">
        <v>20</v>
      </c>
      <c r="O1659" s="6">
        <v>0.79518252459037098</v>
      </c>
      <c r="P1659" s="6">
        <v>4</v>
      </c>
      <c r="Q1659" s="6">
        <v>0.75328031212184343</v>
      </c>
      <c r="R1659" s="6">
        <v>3</v>
      </c>
      <c r="S1659" s="6">
        <v>0.6509560308445187</v>
      </c>
      <c r="T1659" s="6">
        <v>25</v>
      </c>
      <c r="U1659" s="6">
        <v>0.42144801183060188</v>
      </c>
      <c r="V1659" s="6">
        <v>3</v>
      </c>
      <c r="W1659" s="6">
        <v>0.59222194930168792</v>
      </c>
      <c r="X1659" s="6">
        <v>3</v>
      </c>
      <c r="Y1659" s="6">
        <v>0.80589538514909509</v>
      </c>
      <c r="Z1659" s="6">
        <v>20</v>
      </c>
      <c r="AA1659" s="6">
        <v>0.42610465238813738</v>
      </c>
      <c r="AB1659" s="6">
        <v>3</v>
      </c>
      <c r="AC1659" s="6">
        <v>0.77593535320089924</v>
      </c>
      <c r="AD1659" s="6">
        <v>3</v>
      </c>
      <c r="AE1659" s="6">
        <v>0.60746209547127805</v>
      </c>
      <c r="AF1659" s="6">
        <v>15</v>
      </c>
      <c r="AG1659" s="6">
        <v>0.95440036286145125</v>
      </c>
      <c r="AH1659" s="6">
        <v>4</v>
      </c>
      <c r="AI1659" s="6">
        <v>0.64956374692313001</v>
      </c>
      <c r="AJ1659" s="6">
        <v>3</v>
      </c>
      <c r="AK1659" s="6">
        <v>0.64832749291214864</v>
      </c>
      <c r="AL1659" s="6">
        <v>10</v>
      </c>
      <c r="AM1659" s="6">
        <v>0.97354255278036861</v>
      </c>
      <c r="AN1659" s="6">
        <v>2</v>
      </c>
      <c r="AO1659" s="6">
        <v>0.6505018415873467</v>
      </c>
      <c r="AP1659" s="6">
        <v>2</v>
      </c>
      <c r="AQ1659" s="6">
        <v>0.67664281838601481</v>
      </c>
      <c r="AR1659" s="6">
        <v>10</v>
      </c>
      <c r="AS1659" s="6">
        <v>0.99999849514813233</v>
      </c>
      <c r="AT1659" s="6">
        <v>3</v>
      </c>
      <c r="AU1659" s="6">
        <v>0.71445909719774847</v>
      </c>
      <c r="AV1659" s="6">
        <v>3</v>
      </c>
      <c r="AW1659" s="6">
        <v>0.54262890982384693</v>
      </c>
    </row>
    <row r="1660" spans="1:49" ht="15.75" customHeight="1" x14ac:dyDescent="0.25">
      <c r="A1660" s="6" t="s">
        <v>428</v>
      </c>
      <c r="B1660" s="6" t="s">
        <v>1059</v>
      </c>
      <c r="C1660" s="6" t="s">
        <v>1059</v>
      </c>
      <c r="D1660" s="7">
        <f>IF(COUNTIF(Recovered!$A$2:$A$808,A1660)&gt;0,VLOOKUP($B1660,Recovered!$B$2:$C$808,2,FALSE),0)</f>
        <v>18444</v>
      </c>
      <c r="E1660" s="8">
        <f>IF(COUNTIF(Recovered!$A$2:$A$808,A1660)&gt;0,1,0)</f>
        <v>1</v>
      </c>
      <c r="F1660" s="6">
        <v>4</v>
      </c>
      <c r="G1660" s="6">
        <v>0.77612983472825481</v>
      </c>
      <c r="H1660" s="6">
        <v>3</v>
      </c>
      <c r="I1660" s="6">
        <v>0.9427474685722691</v>
      </c>
      <c r="J1660" s="6">
        <v>2</v>
      </c>
      <c r="K1660" s="6">
        <v>0.64999223650645854</v>
      </c>
      <c r="L1660" s="6">
        <v>4</v>
      </c>
      <c r="M1660" s="6">
        <v>0.9974749749522398</v>
      </c>
      <c r="N1660" s="6">
        <v>20</v>
      </c>
      <c r="O1660" s="6">
        <v>0.79182543643730441</v>
      </c>
      <c r="P1660" s="6">
        <v>4</v>
      </c>
      <c r="Q1660" s="6">
        <v>0.65027170223050801</v>
      </c>
      <c r="R1660" s="6">
        <v>3</v>
      </c>
      <c r="S1660" s="6">
        <v>0.8663685531058094</v>
      </c>
      <c r="T1660" s="6">
        <v>15</v>
      </c>
      <c r="U1660" s="6">
        <v>0.6508300570051907</v>
      </c>
      <c r="V1660" s="6">
        <v>3</v>
      </c>
      <c r="W1660" s="6">
        <v>0.96180885546664796</v>
      </c>
      <c r="X1660" s="6">
        <v>3</v>
      </c>
      <c r="Y1660" s="6">
        <v>0.6845439149952639</v>
      </c>
      <c r="Z1660" s="6">
        <v>25</v>
      </c>
      <c r="AA1660" s="6">
        <v>0.8715502992216978</v>
      </c>
      <c r="AB1660" s="6">
        <v>4</v>
      </c>
      <c r="AC1660" s="6">
        <v>0.90404714355454863</v>
      </c>
      <c r="AD1660" s="6">
        <v>4</v>
      </c>
      <c r="AE1660" s="6">
        <v>0.77343147787280186</v>
      </c>
      <c r="AF1660" s="6">
        <v>15</v>
      </c>
      <c r="AG1660" s="6">
        <v>0.49623468942538063</v>
      </c>
      <c r="AH1660" s="6">
        <v>4</v>
      </c>
      <c r="AI1660" s="6">
        <v>0.56176771670407788</v>
      </c>
      <c r="AJ1660" s="6">
        <v>3</v>
      </c>
      <c r="AK1660" s="6">
        <v>0.53071179714011596</v>
      </c>
      <c r="AL1660" s="6">
        <v>15</v>
      </c>
      <c r="AM1660" s="6">
        <v>0.85616207569320923</v>
      </c>
      <c r="AN1660" s="6">
        <v>3</v>
      </c>
      <c r="AO1660" s="6">
        <v>0.91262137378840202</v>
      </c>
      <c r="AP1660" s="6">
        <v>4</v>
      </c>
      <c r="AQ1660" s="6">
        <v>0.98451816311250517</v>
      </c>
      <c r="AR1660" s="6">
        <v>10</v>
      </c>
      <c r="AS1660" s="6">
        <v>0.99999646869093506</v>
      </c>
      <c r="AT1660" s="6">
        <v>5</v>
      </c>
      <c r="AU1660" s="6">
        <v>0.59177392528412831</v>
      </c>
      <c r="AV1660" s="6">
        <v>4</v>
      </c>
      <c r="AW1660" s="6">
        <v>0.903050686419822</v>
      </c>
    </row>
    <row r="1661" spans="1:49" ht="15.75" customHeight="1" x14ac:dyDescent="0.25">
      <c r="A1661" s="6" t="s">
        <v>946</v>
      </c>
      <c r="B1661" s="6" t="s">
        <v>1060</v>
      </c>
      <c r="C1661" s="6" t="s">
        <v>1059</v>
      </c>
      <c r="D1661" s="7">
        <f>IF(COUNTIF(Recovered!$A$2:$A$808,A1661)&gt;0,VLOOKUP($B1661,Recovered!$B$2:$C$808,2,FALSE),0)</f>
        <v>0</v>
      </c>
      <c r="E1661" s="8">
        <f>IF(COUNTIF(Recovered!$A$2:$A$808,A1661)&gt;0,1,0)</f>
        <v>0</v>
      </c>
      <c r="F1661" s="6">
        <v>4</v>
      </c>
      <c r="G1661" s="6">
        <v>0.9338479111876874</v>
      </c>
      <c r="H1661" s="6">
        <v>3</v>
      </c>
      <c r="I1661" s="6">
        <v>0.88412373890797169</v>
      </c>
      <c r="J1661" s="6">
        <v>2</v>
      </c>
      <c r="K1661" s="6">
        <v>0.96412076916651579</v>
      </c>
      <c r="L1661" s="6">
        <v>4</v>
      </c>
      <c r="M1661" s="6">
        <v>0.98533551445203016</v>
      </c>
      <c r="N1661" s="6">
        <v>20</v>
      </c>
      <c r="O1661" s="6">
        <v>0.81796337272638819</v>
      </c>
      <c r="P1661" s="6">
        <v>4</v>
      </c>
      <c r="Q1661" s="6">
        <v>0.86471173666637202</v>
      </c>
      <c r="R1661" s="6">
        <v>3</v>
      </c>
      <c r="S1661" s="6">
        <v>0.7046838756965369</v>
      </c>
      <c r="T1661" s="6">
        <v>25</v>
      </c>
      <c r="U1661" s="6">
        <v>0.49306284915090809</v>
      </c>
      <c r="V1661" s="6">
        <v>4</v>
      </c>
      <c r="W1661" s="6">
        <v>0.92593677889335291</v>
      </c>
      <c r="X1661" s="6">
        <v>3</v>
      </c>
      <c r="Y1661" s="6">
        <v>0.58985006588287803</v>
      </c>
      <c r="Z1661" s="6">
        <v>20</v>
      </c>
      <c r="AA1661" s="6">
        <v>0.52734615787875094</v>
      </c>
      <c r="AB1661" s="6">
        <v>4</v>
      </c>
      <c r="AC1661" s="6">
        <v>0.85797165171432532</v>
      </c>
      <c r="AD1661" s="6">
        <v>3</v>
      </c>
      <c r="AE1661" s="6">
        <v>0.72040721533224727</v>
      </c>
      <c r="AF1661" s="6">
        <v>15</v>
      </c>
      <c r="AG1661" s="6">
        <v>0.93645959192505956</v>
      </c>
      <c r="AH1661" s="6">
        <v>4</v>
      </c>
      <c r="AI1661" s="6">
        <v>0.80214443003817804</v>
      </c>
      <c r="AJ1661" s="6">
        <v>3</v>
      </c>
      <c r="AK1661" s="6">
        <v>0.86473366603407709</v>
      </c>
      <c r="AL1661" s="6">
        <v>10</v>
      </c>
      <c r="AM1661" s="6">
        <v>0.95751242644605883</v>
      </c>
      <c r="AN1661" s="6">
        <v>3</v>
      </c>
      <c r="AO1661" s="6">
        <v>0.86375205045878112</v>
      </c>
      <c r="AP1661" s="6">
        <v>4</v>
      </c>
      <c r="AQ1661" s="6">
        <v>0.94587418557118874</v>
      </c>
      <c r="AR1661" s="6">
        <v>10</v>
      </c>
      <c r="AS1661" s="6">
        <v>0.99999801833446356</v>
      </c>
      <c r="AT1661" s="6">
        <v>4</v>
      </c>
      <c r="AU1661" s="6">
        <v>0.64939196003188671</v>
      </c>
      <c r="AV1661" s="6">
        <v>4</v>
      </c>
      <c r="AW1661" s="6">
        <v>0.47670491803027498</v>
      </c>
    </row>
    <row r="1662" spans="1:49" ht="15.75" customHeight="1" x14ac:dyDescent="0.25">
      <c r="A1662" s="6" t="s">
        <v>946</v>
      </c>
      <c r="B1662" s="6" t="s">
        <v>1061</v>
      </c>
      <c r="C1662" s="6" t="s">
        <v>1059</v>
      </c>
      <c r="D1662" s="7">
        <f>IF(COUNTIF(Recovered!$A$2:$A$808,A1662)&gt;0,VLOOKUP($B1662,Recovered!$B$2:$C$808,2,FALSE),0)</f>
        <v>0</v>
      </c>
      <c r="E1662" s="8">
        <f>IF(COUNTIF(Recovered!$A$2:$A$808,A1662)&gt;0,1,0)</f>
        <v>0</v>
      </c>
      <c r="F1662" s="6">
        <v>2</v>
      </c>
      <c r="G1662" s="6">
        <v>0.44462277630855851</v>
      </c>
      <c r="H1662" s="6">
        <v>3</v>
      </c>
      <c r="I1662" s="6">
        <v>0.57627961117759818</v>
      </c>
      <c r="J1662" s="6">
        <v>2</v>
      </c>
      <c r="K1662" s="6">
        <v>0.90498782356231633</v>
      </c>
      <c r="L1662" s="6">
        <v>2</v>
      </c>
      <c r="M1662" s="6">
        <v>0.40737896859505018</v>
      </c>
      <c r="N1662" s="6">
        <v>20</v>
      </c>
      <c r="O1662" s="6">
        <v>0.83472882279333427</v>
      </c>
      <c r="P1662" s="6">
        <v>3</v>
      </c>
      <c r="Q1662" s="6">
        <v>0.7976867679140397</v>
      </c>
      <c r="R1662" s="6">
        <v>3</v>
      </c>
      <c r="S1662" s="6">
        <v>0.83909982387805815</v>
      </c>
      <c r="T1662" s="6">
        <v>20</v>
      </c>
      <c r="U1662" s="6">
        <v>0.46216920978938192</v>
      </c>
      <c r="V1662" s="6">
        <v>3</v>
      </c>
      <c r="W1662" s="6">
        <v>0.6756731876910832</v>
      </c>
      <c r="X1662" s="6">
        <v>3</v>
      </c>
      <c r="Y1662" s="6">
        <v>0.69275364057641742</v>
      </c>
      <c r="Z1662" s="6">
        <v>20</v>
      </c>
      <c r="AA1662" s="6">
        <v>0.65140202985676121</v>
      </c>
      <c r="AB1662" s="6">
        <v>3</v>
      </c>
      <c r="AC1662" s="6">
        <v>0.90447955323687823</v>
      </c>
      <c r="AD1662" s="6">
        <v>3</v>
      </c>
      <c r="AE1662" s="6">
        <v>0.81642883416229972</v>
      </c>
      <c r="AF1662" s="6">
        <v>20</v>
      </c>
      <c r="AG1662" s="6">
        <v>0.57709845179583308</v>
      </c>
      <c r="AH1662" s="6">
        <v>3</v>
      </c>
      <c r="AI1662" s="6">
        <v>0.86497870573558455</v>
      </c>
      <c r="AJ1662" s="6">
        <v>3</v>
      </c>
      <c r="AK1662" s="6">
        <v>0.91863962199276539</v>
      </c>
      <c r="AL1662" s="6">
        <v>10</v>
      </c>
      <c r="AM1662" s="6">
        <v>0.99775484713444773</v>
      </c>
      <c r="AN1662" s="6">
        <v>2</v>
      </c>
      <c r="AO1662" s="6">
        <v>0.9270726179210611</v>
      </c>
      <c r="AP1662" s="6">
        <v>2</v>
      </c>
      <c r="AQ1662" s="6">
        <v>0.81720168836854534</v>
      </c>
      <c r="AR1662" s="6">
        <v>10</v>
      </c>
      <c r="AS1662" s="6">
        <v>0.9999996871837189</v>
      </c>
      <c r="AT1662" s="6">
        <v>2</v>
      </c>
      <c r="AU1662" s="6">
        <v>0.72707444966495671</v>
      </c>
      <c r="AV1662" s="6">
        <v>2</v>
      </c>
      <c r="AW1662" s="6">
        <v>0.91456392683704135</v>
      </c>
    </row>
    <row r="1663" spans="1:49" ht="15.75" customHeight="1" x14ac:dyDescent="0.25">
      <c r="A1663" s="6" t="s">
        <v>946</v>
      </c>
      <c r="B1663" s="6" t="s">
        <v>1062</v>
      </c>
      <c r="C1663" s="6" t="s">
        <v>1059</v>
      </c>
      <c r="D1663" s="7">
        <f>IF(COUNTIF(Recovered!$A$2:$A$808,A1663)&gt;0,VLOOKUP($B1663,Recovered!$B$2:$C$808,2,FALSE),0)</f>
        <v>0</v>
      </c>
      <c r="E1663" s="8">
        <f>IF(COUNTIF(Recovered!$A$2:$A$808,A1663)&gt;0,1,0)</f>
        <v>0</v>
      </c>
      <c r="F1663" s="6">
        <v>3</v>
      </c>
      <c r="G1663" s="6">
        <v>0.71838689793607347</v>
      </c>
      <c r="H1663" s="6">
        <v>3</v>
      </c>
      <c r="I1663" s="6">
        <v>0.57567316569423943</v>
      </c>
      <c r="J1663" s="6">
        <v>2</v>
      </c>
      <c r="K1663" s="6">
        <v>0.94995569150149095</v>
      </c>
      <c r="L1663" s="6">
        <v>2</v>
      </c>
      <c r="M1663" s="6">
        <v>0.83322497937325457</v>
      </c>
      <c r="N1663" s="6">
        <v>20</v>
      </c>
      <c r="O1663" s="6">
        <v>0.81414146349630245</v>
      </c>
      <c r="P1663" s="6">
        <v>3</v>
      </c>
      <c r="Q1663" s="6">
        <v>0.72986713372585044</v>
      </c>
      <c r="R1663" s="6">
        <v>3</v>
      </c>
      <c r="S1663" s="6">
        <v>0.93789265202051242</v>
      </c>
      <c r="T1663" s="6">
        <v>20</v>
      </c>
      <c r="U1663" s="6">
        <v>0.54133793843694911</v>
      </c>
      <c r="V1663" s="6">
        <v>3</v>
      </c>
      <c r="W1663" s="6">
        <v>0.94262405969369112</v>
      </c>
      <c r="X1663" s="6">
        <v>3</v>
      </c>
      <c r="Y1663" s="6">
        <v>0.91474761715511399</v>
      </c>
      <c r="Z1663" s="6">
        <v>20</v>
      </c>
      <c r="AA1663" s="6">
        <v>0.77731649661548818</v>
      </c>
      <c r="AB1663" s="6">
        <v>3</v>
      </c>
      <c r="AC1663" s="6">
        <v>0.90994403987952377</v>
      </c>
      <c r="AD1663" s="6">
        <v>3</v>
      </c>
      <c r="AE1663" s="6">
        <v>0.85504284516227469</v>
      </c>
      <c r="AF1663" s="6">
        <v>20</v>
      </c>
      <c r="AG1663" s="6">
        <v>0.81396239649398339</v>
      </c>
      <c r="AH1663" s="6">
        <v>3</v>
      </c>
      <c r="AI1663" s="6">
        <v>0.75431263623188238</v>
      </c>
      <c r="AJ1663" s="6">
        <v>3</v>
      </c>
      <c r="AK1663" s="6">
        <v>0.95982430489889048</v>
      </c>
      <c r="AL1663" s="6">
        <v>10</v>
      </c>
      <c r="AM1663" s="6">
        <v>0.99816942405172104</v>
      </c>
      <c r="AN1663" s="6">
        <v>2</v>
      </c>
      <c r="AO1663" s="6">
        <v>0.72514858521623804</v>
      </c>
      <c r="AP1663" s="6">
        <v>2</v>
      </c>
      <c r="AQ1663" s="6">
        <v>0.6505959434844879</v>
      </c>
      <c r="AR1663" s="6">
        <v>10</v>
      </c>
      <c r="AS1663" s="6">
        <v>0.9999996871837189</v>
      </c>
      <c r="AT1663" s="6">
        <v>3</v>
      </c>
      <c r="AU1663" s="6">
        <v>0.68685160119408872</v>
      </c>
      <c r="AV1663" s="6">
        <v>3</v>
      </c>
      <c r="AW1663" s="6">
        <v>0.95663114523720716</v>
      </c>
    </row>
    <row r="1664" spans="1:49" ht="15.75" hidden="1" customHeight="1" x14ac:dyDescent="0.25">
      <c r="A1664" s="6" t="s">
        <v>716</v>
      </c>
      <c r="B1664" s="6" t="s">
        <v>1063</v>
      </c>
      <c r="C1664" s="6" t="s">
        <v>1063</v>
      </c>
      <c r="D1664" s="7">
        <f>IF(COUNTIF(Recovered!$A$2:$A$808,A1664)&gt;0,VLOOKUP($B1664,Recovered!$B$2:$C$808,2,FALSE),0)</f>
        <v>0</v>
      </c>
      <c r="E1664" s="8">
        <f>IF(COUNTIF(Recovered!$A$2:$A$808,A1664)&gt;0,1,0)</f>
        <v>0</v>
      </c>
      <c r="F1664" s="6">
        <v>3</v>
      </c>
      <c r="G1664" s="6">
        <v>0.59150333936035226</v>
      </c>
      <c r="H1664" s="6">
        <v>2</v>
      </c>
      <c r="I1664" s="6">
        <v>0.47179641999922223</v>
      </c>
      <c r="J1664" s="6">
        <v>2</v>
      </c>
      <c r="K1664" s="6">
        <v>0.87471756288953806</v>
      </c>
      <c r="L1664" s="6">
        <v>5</v>
      </c>
      <c r="M1664" s="6">
        <v>0.69959880077307579</v>
      </c>
      <c r="N1664" s="6">
        <v>20</v>
      </c>
      <c r="O1664" s="6">
        <v>0.85699571534010499</v>
      </c>
      <c r="P1664" s="6">
        <v>3</v>
      </c>
      <c r="Q1664" s="6">
        <v>0.88582302887867936</v>
      </c>
      <c r="R1664" s="6">
        <v>3</v>
      </c>
      <c r="S1664" s="6">
        <v>0.83901429879187039</v>
      </c>
      <c r="T1664" s="6">
        <v>15</v>
      </c>
      <c r="U1664" s="6">
        <v>0.47555313391038362</v>
      </c>
      <c r="V1664" s="6">
        <v>2</v>
      </c>
      <c r="W1664" s="6">
        <v>0.67771181027242289</v>
      </c>
      <c r="X1664" s="6">
        <v>2</v>
      </c>
      <c r="Y1664" s="6">
        <v>0.89321749708058584</v>
      </c>
      <c r="Z1664" s="6">
        <v>25</v>
      </c>
      <c r="AA1664" s="6">
        <v>0.80217229701972426</v>
      </c>
      <c r="AB1664" s="6">
        <v>3</v>
      </c>
      <c r="AC1664" s="6">
        <v>0.54855751283790521</v>
      </c>
      <c r="AD1664" s="6">
        <v>2</v>
      </c>
      <c r="AE1664" s="6">
        <v>0.51365887559933032</v>
      </c>
      <c r="AF1664" s="6">
        <v>15</v>
      </c>
      <c r="AG1664" s="6">
        <v>0.52733394995650329</v>
      </c>
      <c r="AH1664" s="6">
        <v>2</v>
      </c>
      <c r="AI1664" s="6">
        <v>0.83173746901838908</v>
      </c>
      <c r="AJ1664" s="6">
        <v>2</v>
      </c>
      <c r="AK1664" s="6">
        <v>0.86051567271365792</v>
      </c>
      <c r="AL1664" s="6">
        <v>15</v>
      </c>
      <c r="AM1664" s="6">
        <v>0.77165901264320869</v>
      </c>
      <c r="AN1664" s="6">
        <v>2</v>
      </c>
      <c r="AO1664" s="6">
        <v>0.51173961897034059</v>
      </c>
      <c r="AP1664" s="6">
        <v>3</v>
      </c>
      <c r="AQ1664" s="6">
        <v>0.64018943131120598</v>
      </c>
      <c r="AR1664" s="6">
        <v>10</v>
      </c>
      <c r="AS1664" s="6">
        <v>0.99999444223794443</v>
      </c>
      <c r="AT1664" s="6">
        <v>2</v>
      </c>
      <c r="AU1664" s="6">
        <v>0.45755480915979768</v>
      </c>
      <c r="AV1664" s="6">
        <v>2</v>
      </c>
      <c r="AW1664" s="6">
        <v>0.67076850603073424</v>
      </c>
    </row>
    <row r="1665" spans="1:49" ht="15.75" customHeight="1" x14ac:dyDescent="0.25">
      <c r="A1665" s="6" t="s">
        <v>946</v>
      </c>
      <c r="B1665" s="6" t="s">
        <v>1063</v>
      </c>
      <c r="C1665" s="6" t="s">
        <v>1063</v>
      </c>
      <c r="D1665" s="7">
        <f>IF(COUNTIF(Recovered!$A$2:$A$808,A1665)&gt;0,VLOOKUP($B1665,Recovered!$B$2:$C$808,2,FALSE),0)</f>
        <v>0</v>
      </c>
      <c r="E1665" s="8">
        <f>IF(COUNTIF(Recovered!$A$2:$A$808,A1665)&gt;0,1,0)</f>
        <v>0</v>
      </c>
      <c r="F1665" s="6">
        <v>2</v>
      </c>
      <c r="G1665" s="6">
        <v>0.60635873264241857</v>
      </c>
      <c r="H1665" s="6">
        <v>2</v>
      </c>
      <c r="I1665" s="6">
        <v>0.77376262382133099</v>
      </c>
      <c r="J1665" s="6">
        <v>1</v>
      </c>
      <c r="K1665" s="6">
        <v>0.48004856649531441</v>
      </c>
      <c r="L1665" s="6">
        <v>2</v>
      </c>
      <c r="M1665" s="6">
        <v>0.33426359188411969</v>
      </c>
      <c r="N1665" s="6">
        <v>20</v>
      </c>
      <c r="O1665" s="6">
        <v>0.78385875053291898</v>
      </c>
      <c r="P1665" s="6">
        <v>3</v>
      </c>
      <c r="Q1665" s="6">
        <v>0.77924065710931678</v>
      </c>
      <c r="R1665" s="6">
        <v>3</v>
      </c>
      <c r="S1665" s="6">
        <v>0.93923889768734659</v>
      </c>
      <c r="T1665" s="6">
        <v>25</v>
      </c>
      <c r="U1665" s="6">
        <v>0.46629262093916041</v>
      </c>
      <c r="V1665" s="6">
        <v>3</v>
      </c>
      <c r="W1665" s="6">
        <v>0.64265801802518452</v>
      </c>
      <c r="X1665" s="6">
        <v>3</v>
      </c>
      <c r="Y1665" s="6">
        <v>0.80211513625850073</v>
      </c>
      <c r="Z1665" s="6">
        <v>20</v>
      </c>
      <c r="AA1665" s="6">
        <v>0.44591463795504932</v>
      </c>
      <c r="AB1665" s="6">
        <v>3</v>
      </c>
      <c r="AC1665" s="6">
        <v>0.90398547517801275</v>
      </c>
      <c r="AD1665" s="6">
        <v>3</v>
      </c>
      <c r="AE1665" s="6">
        <v>0.72868947349874125</v>
      </c>
      <c r="AF1665" s="6">
        <v>15</v>
      </c>
      <c r="AG1665" s="6">
        <v>0.93368139293772634</v>
      </c>
      <c r="AH1665" s="6">
        <v>3</v>
      </c>
      <c r="AI1665" s="6">
        <v>0.79786954686687994</v>
      </c>
      <c r="AJ1665" s="6">
        <v>3</v>
      </c>
      <c r="AK1665" s="6">
        <v>0.89784989898670031</v>
      </c>
      <c r="AL1665" s="6">
        <v>10</v>
      </c>
      <c r="AM1665" s="6">
        <v>0.98637500408451773</v>
      </c>
      <c r="AN1665" s="6">
        <v>2</v>
      </c>
      <c r="AO1665" s="6">
        <v>0.93867483345167213</v>
      </c>
      <c r="AP1665" s="6">
        <v>2</v>
      </c>
      <c r="AQ1665" s="6">
        <v>0.70505448180480268</v>
      </c>
      <c r="AR1665" s="6">
        <v>10</v>
      </c>
      <c r="AS1665" s="6">
        <v>0.99999861435166004</v>
      </c>
      <c r="AT1665" s="6">
        <v>2</v>
      </c>
      <c r="AU1665" s="6">
        <v>0.80504562995185314</v>
      </c>
      <c r="AV1665" s="6">
        <v>2</v>
      </c>
      <c r="AW1665" s="6">
        <v>0.964582731255751</v>
      </c>
    </row>
    <row r="1666" spans="1:49" ht="15.75" customHeight="1" x14ac:dyDescent="0.25">
      <c r="A1666" s="6" t="s">
        <v>428</v>
      </c>
      <c r="B1666" s="6" t="s">
        <v>1063</v>
      </c>
      <c r="C1666" s="6" t="s">
        <v>1063</v>
      </c>
      <c r="D1666" s="7">
        <f>IF(COUNTIF(Recovered!$A$2:$A$808,A1666)&gt;0,VLOOKUP($B1666,Recovered!$B$2:$C$808,2,FALSE),0)</f>
        <v>18444</v>
      </c>
      <c r="E1666" s="8">
        <f>IF(COUNTIF(Recovered!$A$2:$A$808,A1666)&gt;0,1,0)</f>
        <v>1</v>
      </c>
      <c r="F1666" s="6">
        <v>2</v>
      </c>
      <c r="G1666" s="6">
        <v>0.6389561179291674</v>
      </c>
      <c r="H1666" s="6">
        <v>2</v>
      </c>
      <c r="I1666" s="6">
        <v>0.80796562070393851</v>
      </c>
      <c r="J1666" s="6">
        <v>2</v>
      </c>
      <c r="K1666" s="6">
        <v>0.72359832520151568</v>
      </c>
      <c r="L1666" s="6">
        <v>5</v>
      </c>
      <c r="M1666" s="6">
        <v>0.9931244941927837</v>
      </c>
      <c r="N1666" s="6">
        <v>20</v>
      </c>
      <c r="O1666" s="6">
        <v>0.78662407739564144</v>
      </c>
      <c r="P1666" s="6">
        <v>3</v>
      </c>
      <c r="Q1666" s="6">
        <v>0.83891469692680143</v>
      </c>
      <c r="R1666" s="6">
        <v>3</v>
      </c>
      <c r="S1666" s="6">
        <v>0.76786203799396457</v>
      </c>
      <c r="T1666" s="6">
        <v>20</v>
      </c>
      <c r="U1666" s="6">
        <v>0.4847469387452486</v>
      </c>
      <c r="V1666" s="6">
        <v>3</v>
      </c>
      <c r="W1666" s="6">
        <v>0.77598005612425247</v>
      </c>
      <c r="X1666" s="6">
        <v>3</v>
      </c>
      <c r="Y1666" s="6">
        <v>0.8023271873769694</v>
      </c>
      <c r="Z1666" s="6">
        <v>20</v>
      </c>
      <c r="AA1666" s="6">
        <v>0.58604582078272938</v>
      </c>
      <c r="AB1666" s="6">
        <v>2</v>
      </c>
      <c r="AC1666" s="6">
        <v>0.65071198111181661</v>
      </c>
      <c r="AD1666" s="6">
        <v>3</v>
      </c>
      <c r="AE1666" s="6">
        <v>0.79558548998136291</v>
      </c>
      <c r="AF1666" s="6">
        <v>20</v>
      </c>
      <c r="AG1666" s="6">
        <v>0.86547614227249137</v>
      </c>
      <c r="AH1666" s="6">
        <v>2</v>
      </c>
      <c r="AI1666" s="6">
        <v>0.59121579077750308</v>
      </c>
      <c r="AJ1666" s="6">
        <v>3</v>
      </c>
      <c r="AK1666" s="6">
        <v>0.79679240869288359</v>
      </c>
      <c r="AL1666" s="6">
        <v>10</v>
      </c>
      <c r="AM1666" s="6">
        <v>0.99811157492262248</v>
      </c>
      <c r="AN1666" s="6">
        <v>2</v>
      </c>
      <c r="AO1666" s="6">
        <v>0.87534179153419445</v>
      </c>
      <c r="AP1666" s="6">
        <v>2</v>
      </c>
      <c r="AQ1666" s="6">
        <v>0.70126221738576944</v>
      </c>
      <c r="AR1666" s="6">
        <v>10</v>
      </c>
      <c r="AS1666" s="6">
        <v>1</v>
      </c>
      <c r="AT1666" s="6">
        <v>2</v>
      </c>
      <c r="AU1666" s="6">
        <v>0.60088996363704661</v>
      </c>
      <c r="AV1666" s="6">
        <v>2</v>
      </c>
      <c r="AW1666" s="6">
        <v>0.67655479964707388</v>
      </c>
    </row>
    <row r="1667" spans="1:49" ht="15.75" hidden="1" customHeight="1" x14ac:dyDescent="0.25">
      <c r="A1667" s="6" t="s">
        <v>716</v>
      </c>
      <c r="B1667" s="6" t="s">
        <v>1064</v>
      </c>
      <c r="C1667" s="6" t="s">
        <v>1064</v>
      </c>
      <c r="D1667" s="7">
        <f>IF(COUNTIF(Recovered!$A$2:$A$808,A1667)&gt;0,VLOOKUP($B1667,Recovered!$B$2:$C$808,2,FALSE),0)</f>
        <v>0</v>
      </c>
      <c r="E1667" s="8">
        <f>IF(COUNTIF(Recovered!$A$2:$A$808,A1667)&gt;0,1,0)</f>
        <v>0</v>
      </c>
      <c r="F1667" s="6">
        <v>2</v>
      </c>
      <c r="G1667" s="6">
        <v>0.59212844483826477</v>
      </c>
      <c r="H1667" s="6">
        <v>2</v>
      </c>
      <c r="I1667" s="6">
        <v>0.5898178786430196</v>
      </c>
      <c r="J1667" s="6">
        <v>2</v>
      </c>
      <c r="K1667" s="6">
        <v>0.71708309678514748</v>
      </c>
      <c r="L1667" s="6">
        <v>5</v>
      </c>
      <c r="M1667" s="6">
        <v>0.89569982399585168</v>
      </c>
      <c r="N1667" s="6">
        <v>20</v>
      </c>
      <c r="O1667" s="6">
        <v>0.78503899286019008</v>
      </c>
      <c r="P1667" s="6">
        <v>3</v>
      </c>
      <c r="Q1667" s="6">
        <v>0.70190966891159545</v>
      </c>
      <c r="R1667" s="6">
        <v>3</v>
      </c>
      <c r="S1667" s="6">
        <v>0.77421918556295199</v>
      </c>
      <c r="T1667" s="6">
        <v>20</v>
      </c>
      <c r="U1667" s="6">
        <v>0.65801858722070894</v>
      </c>
      <c r="V1667" s="6">
        <v>2</v>
      </c>
      <c r="W1667" s="6">
        <v>0.88044413496820173</v>
      </c>
      <c r="X1667" s="6">
        <v>2</v>
      </c>
      <c r="Y1667" s="6">
        <v>0.9775693532725358</v>
      </c>
      <c r="Z1667" s="6">
        <v>20</v>
      </c>
      <c r="AA1667" s="6">
        <v>0.70523057704776115</v>
      </c>
      <c r="AB1667" s="6">
        <v>2</v>
      </c>
      <c r="AC1667" s="6">
        <v>0.83440792291224242</v>
      </c>
      <c r="AD1667" s="6">
        <v>2</v>
      </c>
      <c r="AE1667" s="6">
        <v>0.86189566838486309</v>
      </c>
      <c r="AF1667" s="6">
        <v>20</v>
      </c>
      <c r="AG1667" s="6">
        <v>0.85873367999396777</v>
      </c>
      <c r="AH1667" s="6">
        <v>2</v>
      </c>
      <c r="AI1667" s="6">
        <v>0.77564921773549378</v>
      </c>
      <c r="AJ1667" s="6">
        <v>2</v>
      </c>
      <c r="AK1667" s="6">
        <v>0.8779826292465216</v>
      </c>
      <c r="AL1667" s="6">
        <v>10</v>
      </c>
      <c r="AM1667" s="6">
        <v>0.99791413205238388</v>
      </c>
      <c r="AN1667" s="6">
        <v>2</v>
      </c>
      <c r="AO1667" s="6">
        <v>0.72932643686898091</v>
      </c>
      <c r="AP1667" s="6">
        <v>2</v>
      </c>
      <c r="AQ1667" s="6">
        <v>0.83049309020960305</v>
      </c>
      <c r="AR1667" s="6">
        <v>10</v>
      </c>
      <c r="AS1667" s="6">
        <v>0.9999996871837189</v>
      </c>
      <c r="AT1667" s="6">
        <v>2</v>
      </c>
      <c r="AU1667" s="6">
        <v>0.51232571197655652</v>
      </c>
      <c r="AV1667" s="6">
        <v>2</v>
      </c>
      <c r="AW1667" s="6">
        <v>0.95118593718796873</v>
      </c>
    </row>
    <row r="1668" spans="1:49" ht="15.75" customHeight="1" x14ac:dyDescent="0.25">
      <c r="A1668" s="6" t="s">
        <v>946</v>
      </c>
      <c r="B1668" s="6" t="s">
        <v>1064</v>
      </c>
      <c r="C1668" s="6" t="s">
        <v>1064</v>
      </c>
      <c r="D1668" s="7">
        <f>IF(COUNTIF(Recovered!$A$2:$A$808,A1668)&gt;0,VLOOKUP($B1668,Recovered!$B$2:$C$808,2,FALSE),0)</f>
        <v>0</v>
      </c>
      <c r="E1668" s="8">
        <f>IF(COUNTIF(Recovered!$A$2:$A$808,A1668)&gt;0,1,0)</f>
        <v>0</v>
      </c>
      <c r="F1668" s="6">
        <v>3</v>
      </c>
      <c r="G1668" s="6">
        <v>0.54930957912493894</v>
      </c>
      <c r="H1668" s="6">
        <v>3</v>
      </c>
      <c r="I1668" s="6">
        <v>0.64152060847133607</v>
      </c>
      <c r="J1668" s="6">
        <v>2</v>
      </c>
      <c r="K1668" s="6">
        <v>0.91946045401769538</v>
      </c>
      <c r="L1668" s="6">
        <v>2</v>
      </c>
      <c r="M1668" s="6">
        <v>0.51026337754869711</v>
      </c>
      <c r="N1668" s="6">
        <v>20</v>
      </c>
      <c r="O1668" s="6">
        <v>0.82649517467654043</v>
      </c>
      <c r="P1668" s="6">
        <v>3</v>
      </c>
      <c r="Q1668" s="6">
        <v>0.6779870578098276</v>
      </c>
      <c r="R1668" s="6">
        <v>3</v>
      </c>
      <c r="S1668" s="6">
        <v>0.96033196252158981</v>
      </c>
      <c r="T1668" s="6">
        <v>20</v>
      </c>
      <c r="U1668" s="6">
        <v>0.44041020600670011</v>
      </c>
      <c r="V1668" s="6">
        <v>3</v>
      </c>
      <c r="W1668" s="6">
        <v>0.92747779452507439</v>
      </c>
      <c r="X1668" s="6">
        <v>3</v>
      </c>
      <c r="Y1668" s="6">
        <v>0.94262416338234345</v>
      </c>
      <c r="Z1668" s="6">
        <v>20</v>
      </c>
      <c r="AA1668" s="6">
        <v>0.77727046529555954</v>
      </c>
      <c r="AB1668" s="6">
        <v>3</v>
      </c>
      <c r="AC1668" s="6">
        <v>0.96069324300414549</v>
      </c>
      <c r="AD1668" s="6">
        <v>3</v>
      </c>
      <c r="AE1668" s="6">
        <v>0.91243852651278234</v>
      </c>
      <c r="AF1668" s="6">
        <v>20</v>
      </c>
      <c r="AG1668" s="6">
        <v>0.95564642754952711</v>
      </c>
      <c r="AH1668" s="6">
        <v>3</v>
      </c>
      <c r="AI1668" s="6">
        <v>0.93055182368638556</v>
      </c>
      <c r="AJ1668" s="6">
        <v>3</v>
      </c>
      <c r="AK1668" s="6">
        <v>0.97239191797004687</v>
      </c>
      <c r="AL1668" s="6">
        <v>10</v>
      </c>
      <c r="AM1668" s="6">
        <v>0.99826777313978066</v>
      </c>
      <c r="AN1668" s="6">
        <v>2</v>
      </c>
      <c r="AO1668" s="6">
        <v>0.77575816531878961</v>
      </c>
      <c r="AP1668" s="6">
        <v>2</v>
      </c>
      <c r="AQ1668" s="6">
        <v>0.59195489966412052</v>
      </c>
      <c r="AR1668" s="6">
        <v>10</v>
      </c>
      <c r="AS1668" s="6">
        <v>0.99999980638736874</v>
      </c>
      <c r="AT1668" s="6">
        <v>3</v>
      </c>
      <c r="AU1668" s="6">
        <v>0.69266010436756964</v>
      </c>
      <c r="AV1668" s="6">
        <v>3</v>
      </c>
      <c r="AW1668" s="6">
        <v>0.95471611927001765</v>
      </c>
    </row>
    <row r="1669" spans="1:49" ht="15.75" customHeight="1" x14ac:dyDescent="0.25">
      <c r="A1669" s="6" t="s">
        <v>428</v>
      </c>
      <c r="B1669" s="6" t="s">
        <v>1064</v>
      </c>
      <c r="C1669" s="6" t="s">
        <v>1064</v>
      </c>
      <c r="D1669" s="7">
        <f>IF(COUNTIF(Recovered!$A$2:$A$808,A1669)&gt;0,VLOOKUP($B1669,Recovered!$B$2:$C$808,2,FALSE),0)</f>
        <v>18444</v>
      </c>
      <c r="E1669" s="8">
        <f>IF(COUNTIF(Recovered!$A$2:$A$808,A1669)&gt;0,1,0)</f>
        <v>1</v>
      </c>
      <c r="F1669" s="6">
        <v>2</v>
      </c>
      <c r="G1669" s="6">
        <v>0.32448985720944667</v>
      </c>
      <c r="H1669" s="6">
        <v>2</v>
      </c>
      <c r="I1669" s="6">
        <v>0.85073035266702701</v>
      </c>
      <c r="J1669" s="6">
        <v>2</v>
      </c>
      <c r="K1669" s="6">
        <v>0.59649916337603182</v>
      </c>
      <c r="L1669" s="6">
        <v>5</v>
      </c>
      <c r="M1669" s="6">
        <v>0.96258517810821032</v>
      </c>
      <c r="N1669" s="6">
        <v>20</v>
      </c>
      <c r="O1669" s="6">
        <v>0.48676724816033401</v>
      </c>
      <c r="P1669" s="6">
        <v>3</v>
      </c>
      <c r="Q1669" s="6">
        <v>0.74174784137060301</v>
      </c>
      <c r="R1669" s="6">
        <v>4</v>
      </c>
      <c r="S1669" s="6">
        <v>0.58825167732353811</v>
      </c>
      <c r="T1669" s="6">
        <v>15</v>
      </c>
      <c r="U1669" s="6">
        <v>0.47822472068962352</v>
      </c>
      <c r="V1669" s="6">
        <v>2</v>
      </c>
      <c r="W1669" s="6">
        <v>0.97398361584057702</v>
      </c>
      <c r="X1669" s="6">
        <v>3</v>
      </c>
      <c r="Y1669" s="6">
        <v>0.53102913025904808</v>
      </c>
      <c r="Z1669" s="6">
        <v>25</v>
      </c>
      <c r="AA1669" s="6">
        <v>0.84424925682094842</v>
      </c>
      <c r="AB1669" s="6">
        <v>2</v>
      </c>
      <c r="AC1669" s="6">
        <v>0.9827879365333867</v>
      </c>
      <c r="AD1669" s="6">
        <v>3</v>
      </c>
      <c r="AE1669" s="6">
        <v>0.590528252170891</v>
      </c>
      <c r="AF1669" s="6">
        <v>15</v>
      </c>
      <c r="AG1669" s="6">
        <v>0.41593536640943851</v>
      </c>
      <c r="AH1669" s="6">
        <v>2</v>
      </c>
      <c r="AI1669" s="6">
        <v>0.83399802060625639</v>
      </c>
      <c r="AJ1669" s="6">
        <v>3</v>
      </c>
      <c r="AK1669" s="6">
        <v>0.80687852393842519</v>
      </c>
      <c r="AL1669" s="6">
        <v>15</v>
      </c>
      <c r="AM1669" s="6">
        <v>0.84039213390230294</v>
      </c>
      <c r="AN1669" s="6">
        <v>2</v>
      </c>
      <c r="AO1669" s="6">
        <v>0.6564249172634582</v>
      </c>
      <c r="AP1669" s="6">
        <v>2</v>
      </c>
      <c r="AQ1669" s="6">
        <v>0.60173050501122949</v>
      </c>
      <c r="AR1669" s="6">
        <v>10</v>
      </c>
      <c r="AS1669" s="6">
        <v>0.99999587267521739</v>
      </c>
      <c r="AT1669" s="6">
        <v>2</v>
      </c>
      <c r="AU1669" s="6">
        <v>0.45975544599982587</v>
      </c>
      <c r="AV1669" s="6">
        <v>3</v>
      </c>
      <c r="AW1669" s="6">
        <v>0.65047826132298403</v>
      </c>
    </row>
    <row r="1670" spans="1:49" ht="15.75" customHeight="1" x14ac:dyDescent="0.25">
      <c r="A1670" s="6" t="s">
        <v>946</v>
      </c>
      <c r="B1670" s="6" t="s">
        <v>1065</v>
      </c>
      <c r="C1670" s="6" t="s">
        <v>1064</v>
      </c>
      <c r="D1670" s="7">
        <f>IF(COUNTIF(Recovered!$A$2:$A$808,A1670)&gt;0,VLOOKUP($B1670,Recovered!$B$2:$C$808,2,FALSE),0)</f>
        <v>0</v>
      </c>
      <c r="E1670" s="8">
        <f>IF(COUNTIF(Recovered!$A$2:$A$808,A1670)&gt;0,1,0)</f>
        <v>0</v>
      </c>
      <c r="F1670" s="6">
        <v>2</v>
      </c>
      <c r="G1670" s="6">
        <v>0.5691513199804209</v>
      </c>
      <c r="H1670" s="6">
        <v>3</v>
      </c>
      <c r="I1670" s="6">
        <v>0.66837753028087721</v>
      </c>
      <c r="J1670" s="6">
        <v>2</v>
      </c>
      <c r="K1670" s="6">
        <v>0.78412986360154413</v>
      </c>
      <c r="L1670" s="6">
        <v>5</v>
      </c>
      <c r="M1670" s="6">
        <v>0.87126823275885223</v>
      </c>
      <c r="N1670" s="6">
        <v>20</v>
      </c>
      <c r="O1670" s="6">
        <v>0.80082113417656053</v>
      </c>
      <c r="P1670" s="6">
        <v>3</v>
      </c>
      <c r="Q1670" s="6">
        <v>0.79785193010177491</v>
      </c>
      <c r="R1670" s="6">
        <v>3</v>
      </c>
      <c r="S1670" s="6">
        <v>0.63089431410585184</v>
      </c>
      <c r="T1670" s="6">
        <v>15</v>
      </c>
      <c r="U1670" s="6">
        <v>0.43622941187015191</v>
      </c>
      <c r="V1670" s="6">
        <v>2</v>
      </c>
      <c r="W1670" s="6">
        <v>0.96235151678124375</v>
      </c>
      <c r="X1670" s="6">
        <v>2</v>
      </c>
      <c r="Y1670" s="6">
        <v>0.96200883342896182</v>
      </c>
      <c r="Z1670" s="6">
        <v>25</v>
      </c>
      <c r="AA1670" s="6">
        <v>0.85576622651894374</v>
      </c>
      <c r="AB1670" s="6">
        <v>2</v>
      </c>
      <c r="AC1670" s="6">
        <v>0.79450251301173791</v>
      </c>
      <c r="AD1670" s="6">
        <v>2</v>
      </c>
      <c r="AE1670" s="6">
        <v>0.82845647350611284</v>
      </c>
      <c r="AF1670" s="6">
        <v>15</v>
      </c>
      <c r="AG1670" s="6">
        <v>0.43325487425733572</v>
      </c>
      <c r="AH1670" s="6">
        <v>2</v>
      </c>
      <c r="AI1670" s="6">
        <v>0.87763110271366906</v>
      </c>
      <c r="AJ1670" s="6">
        <v>2</v>
      </c>
      <c r="AK1670" s="6">
        <v>0.860552486361575</v>
      </c>
      <c r="AL1670" s="6">
        <v>15</v>
      </c>
      <c r="AM1670" s="6">
        <v>0.76548065137803711</v>
      </c>
      <c r="AN1670" s="6">
        <v>3</v>
      </c>
      <c r="AO1670" s="6">
        <v>0.51307563912097642</v>
      </c>
      <c r="AP1670" s="6">
        <v>3</v>
      </c>
      <c r="AQ1670" s="6">
        <v>0.56148983963917054</v>
      </c>
      <c r="AR1670" s="6">
        <v>10</v>
      </c>
      <c r="AS1670" s="6">
        <v>0.99999611108156183</v>
      </c>
      <c r="AT1670" s="6">
        <v>2</v>
      </c>
      <c r="AU1670" s="6">
        <v>0.53005174241663322</v>
      </c>
      <c r="AV1670" s="6">
        <v>2</v>
      </c>
      <c r="AW1670" s="6">
        <v>0.79958875478924585</v>
      </c>
    </row>
    <row r="1671" spans="1:49" ht="15.75" hidden="1" customHeight="1" x14ac:dyDescent="0.25">
      <c r="A1671" s="6" t="s">
        <v>716</v>
      </c>
      <c r="B1671" s="6" t="s">
        <v>1066</v>
      </c>
      <c r="C1671" s="6" t="s">
        <v>1066</v>
      </c>
      <c r="D1671" s="7">
        <f>IF(COUNTIF(Recovered!$A$2:$A$808,A1671)&gt;0,VLOOKUP($B1671,Recovered!$B$2:$C$808,2,FALSE),0)</f>
        <v>0</v>
      </c>
      <c r="E1671" s="8">
        <f>IF(COUNTIF(Recovered!$A$2:$A$808,A1671)&gt;0,1,0)</f>
        <v>0</v>
      </c>
      <c r="F1671" s="6">
        <v>2</v>
      </c>
      <c r="G1671" s="6">
        <v>0.84061630478131466</v>
      </c>
      <c r="H1671" s="6">
        <v>2</v>
      </c>
      <c r="I1671" s="6">
        <v>0.86238394987410982</v>
      </c>
      <c r="J1671" s="6">
        <v>2</v>
      </c>
      <c r="K1671" s="6">
        <v>0.77209104652348781</v>
      </c>
      <c r="L1671" s="6">
        <v>5</v>
      </c>
      <c r="M1671" s="6">
        <v>0.99805635742433396</v>
      </c>
      <c r="N1671" s="6">
        <v>20</v>
      </c>
      <c r="O1671" s="6">
        <v>0.7524693305002399</v>
      </c>
      <c r="P1671" s="6">
        <v>3</v>
      </c>
      <c r="Q1671" s="6">
        <v>0.85033874955592215</v>
      </c>
      <c r="R1671" s="6">
        <v>3</v>
      </c>
      <c r="S1671" s="6">
        <v>0.64850697480133424</v>
      </c>
      <c r="T1671" s="6">
        <v>20</v>
      </c>
      <c r="U1671" s="6">
        <v>0.5956800410171742</v>
      </c>
      <c r="V1671" s="6">
        <v>2</v>
      </c>
      <c r="W1671" s="6">
        <v>0.67879887700918717</v>
      </c>
      <c r="X1671" s="6">
        <v>2</v>
      </c>
      <c r="Y1671" s="6">
        <v>0.96594291762605955</v>
      </c>
      <c r="Z1671" s="6">
        <v>20</v>
      </c>
      <c r="AA1671" s="6">
        <v>0.74418062356865988</v>
      </c>
      <c r="AB1671" s="6">
        <v>2</v>
      </c>
      <c r="AC1671" s="6">
        <v>0.86694061444269621</v>
      </c>
      <c r="AD1671" s="6">
        <v>2</v>
      </c>
      <c r="AE1671" s="6">
        <v>0.96728696842256612</v>
      </c>
      <c r="AF1671" s="6">
        <v>20</v>
      </c>
      <c r="AG1671" s="6">
        <v>0.9065387344731578</v>
      </c>
      <c r="AH1671" s="6">
        <v>3</v>
      </c>
      <c r="AI1671" s="6">
        <v>0.69620790442453251</v>
      </c>
      <c r="AJ1671" s="6">
        <v>3</v>
      </c>
      <c r="AK1671" s="6">
        <v>0.65052481121289951</v>
      </c>
      <c r="AL1671" s="6">
        <v>10</v>
      </c>
      <c r="AM1671" s="6">
        <v>0.99507516217715442</v>
      </c>
      <c r="AN1671" s="6">
        <v>2</v>
      </c>
      <c r="AO1671" s="6">
        <v>0.92643344564790608</v>
      </c>
      <c r="AP1671" s="6">
        <v>2</v>
      </c>
      <c r="AQ1671" s="6">
        <v>0.84962624327020098</v>
      </c>
      <c r="AR1671" s="6">
        <v>10</v>
      </c>
      <c r="AS1671" s="6">
        <v>0.99999980638736874</v>
      </c>
      <c r="AT1671" s="6">
        <v>2</v>
      </c>
      <c r="AU1671" s="6">
        <v>0.60893471338450422</v>
      </c>
      <c r="AV1671" s="6">
        <v>2</v>
      </c>
      <c r="AW1671" s="6">
        <v>0.93708005390042437</v>
      </c>
    </row>
    <row r="1672" spans="1:49" ht="15.75" customHeight="1" x14ac:dyDescent="0.25">
      <c r="A1672" s="6" t="s">
        <v>946</v>
      </c>
      <c r="B1672" s="6" t="s">
        <v>1066</v>
      </c>
      <c r="C1672" s="6" t="s">
        <v>1066</v>
      </c>
      <c r="D1672" s="7">
        <f>IF(COUNTIF(Recovered!$A$2:$A$808,A1672)&gt;0,VLOOKUP($B1672,Recovered!$B$2:$C$808,2,FALSE),0)</f>
        <v>0</v>
      </c>
      <c r="E1672" s="8">
        <f>IF(COUNTIF(Recovered!$A$2:$A$808,A1672)&gt;0,1,0)</f>
        <v>0</v>
      </c>
      <c r="F1672" s="6">
        <v>3</v>
      </c>
      <c r="G1672" s="6">
        <v>0.60587474845080791</v>
      </c>
      <c r="H1672" s="6">
        <v>3</v>
      </c>
      <c r="I1672" s="6">
        <v>0.53071774645270786</v>
      </c>
      <c r="J1672" s="6">
        <v>2</v>
      </c>
      <c r="K1672" s="6">
        <v>0.96168072797870496</v>
      </c>
      <c r="L1672" s="6">
        <v>2</v>
      </c>
      <c r="M1672" s="6">
        <v>0.47807999831607761</v>
      </c>
      <c r="N1672" s="6">
        <v>20</v>
      </c>
      <c r="O1672" s="6">
        <v>0.81501593808497863</v>
      </c>
      <c r="P1672" s="6">
        <v>3</v>
      </c>
      <c r="Q1672" s="6">
        <v>0.62146326921193884</v>
      </c>
      <c r="R1672" s="6">
        <v>3</v>
      </c>
      <c r="S1672" s="6">
        <v>0.90037572189630322</v>
      </c>
      <c r="T1672" s="6">
        <v>25</v>
      </c>
      <c r="U1672" s="6">
        <v>0.41659223054713329</v>
      </c>
      <c r="V1672" s="6">
        <v>3</v>
      </c>
      <c r="W1672" s="6">
        <v>0.72585261094136677</v>
      </c>
      <c r="X1672" s="6">
        <v>3</v>
      </c>
      <c r="Y1672" s="6">
        <v>0.80013841302384014</v>
      </c>
      <c r="Z1672" s="6">
        <v>20</v>
      </c>
      <c r="AA1672" s="6">
        <v>0.60559804806889439</v>
      </c>
      <c r="AB1672" s="6">
        <v>3</v>
      </c>
      <c r="AC1672" s="6">
        <v>0.9087925033535792</v>
      </c>
      <c r="AD1672" s="6">
        <v>3</v>
      </c>
      <c r="AE1672" s="6">
        <v>0.77694097247568827</v>
      </c>
      <c r="AF1672" s="6">
        <v>15</v>
      </c>
      <c r="AG1672" s="6">
        <v>0.93057989885841808</v>
      </c>
      <c r="AH1672" s="6">
        <v>3</v>
      </c>
      <c r="AI1672" s="6">
        <v>0.7201235388171533</v>
      </c>
      <c r="AJ1672" s="6">
        <v>3</v>
      </c>
      <c r="AK1672" s="6">
        <v>0.89312144920821435</v>
      </c>
      <c r="AL1672" s="6">
        <v>10</v>
      </c>
      <c r="AM1672" s="6">
        <v>0.9884798005760782</v>
      </c>
      <c r="AN1672" s="6">
        <v>2</v>
      </c>
      <c r="AO1672" s="6">
        <v>0.67081389847137318</v>
      </c>
      <c r="AP1672" s="6">
        <v>2</v>
      </c>
      <c r="AQ1672" s="6">
        <v>0.53082711211137446</v>
      </c>
      <c r="AR1672" s="6">
        <v>10</v>
      </c>
      <c r="AS1672" s="6">
        <v>0.99999873355510194</v>
      </c>
      <c r="AT1672" s="6">
        <v>3</v>
      </c>
      <c r="AU1672" s="6">
        <v>0.66537068005966049</v>
      </c>
      <c r="AV1672" s="6">
        <v>3</v>
      </c>
      <c r="AW1672" s="6">
        <v>0.90983013657441991</v>
      </c>
    </row>
    <row r="1673" spans="1:49" ht="15.75" customHeight="1" x14ac:dyDescent="0.25">
      <c r="A1673" s="6" t="s">
        <v>428</v>
      </c>
      <c r="B1673" s="6" t="s">
        <v>1066</v>
      </c>
      <c r="C1673" s="6" t="s">
        <v>1066</v>
      </c>
      <c r="D1673" s="7">
        <f>IF(COUNTIF(Recovered!$A$2:$A$808,A1673)&gt;0,VLOOKUP($B1673,Recovered!$B$2:$C$808,2,FALSE),0)</f>
        <v>18444</v>
      </c>
      <c r="E1673" s="8">
        <f>IF(COUNTIF(Recovered!$A$2:$A$808,A1673)&gt;0,1,0)</f>
        <v>1</v>
      </c>
      <c r="F1673" s="6">
        <v>3</v>
      </c>
      <c r="G1673" s="6">
        <v>0.45687910662938541</v>
      </c>
      <c r="H1673" s="6">
        <v>2</v>
      </c>
      <c r="I1673" s="6">
        <v>0.55154006257421262</v>
      </c>
      <c r="J1673" s="6">
        <v>2</v>
      </c>
      <c r="K1673" s="6">
        <v>0.77531851264619489</v>
      </c>
      <c r="L1673" s="6">
        <v>5</v>
      </c>
      <c r="M1673" s="6">
        <v>0.99718079992924391</v>
      </c>
      <c r="N1673" s="6">
        <v>20</v>
      </c>
      <c r="O1673" s="6">
        <v>0.59559474574258797</v>
      </c>
      <c r="P1673" s="6">
        <v>3</v>
      </c>
      <c r="Q1673" s="6">
        <v>0.7676458384863849</v>
      </c>
      <c r="R1673" s="6">
        <v>3</v>
      </c>
      <c r="S1673" s="6">
        <v>0.59904949194365142</v>
      </c>
      <c r="T1673" s="6">
        <v>15</v>
      </c>
      <c r="U1673" s="6">
        <v>0.5154422030734862</v>
      </c>
      <c r="V1673" s="6">
        <v>2</v>
      </c>
      <c r="W1673" s="6">
        <v>0.99476328703919259</v>
      </c>
      <c r="X1673" s="6">
        <v>2</v>
      </c>
      <c r="Y1673" s="6">
        <v>0.99564395550431384</v>
      </c>
      <c r="Z1673" s="6">
        <v>25</v>
      </c>
      <c r="AA1673" s="6">
        <v>0.832558366229596</v>
      </c>
      <c r="AB1673" s="6">
        <v>2</v>
      </c>
      <c r="AC1673" s="6">
        <v>0.99010935139377798</v>
      </c>
      <c r="AD1673" s="6">
        <v>2</v>
      </c>
      <c r="AE1673" s="6">
        <v>0.95889073210608478</v>
      </c>
      <c r="AF1673" s="6">
        <v>20</v>
      </c>
      <c r="AG1673" s="6">
        <v>0.417913523265665</v>
      </c>
      <c r="AH1673" s="6">
        <v>2</v>
      </c>
      <c r="AI1673" s="6">
        <v>0.8354110749035939</v>
      </c>
      <c r="AJ1673" s="6">
        <v>2</v>
      </c>
      <c r="AK1673" s="6">
        <v>0.95889127867395785</v>
      </c>
      <c r="AL1673" s="6">
        <v>10</v>
      </c>
      <c r="AM1673" s="6">
        <v>0.96075937171730763</v>
      </c>
      <c r="AN1673" s="6">
        <v>2</v>
      </c>
      <c r="AO1673" s="6">
        <v>0.69832120708560075</v>
      </c>
      <c r="AP1673" s="6">
        <v>2</v>
      </c>
      <c r="AQ1673" s="6">
        <v>0.77682347680825736</v>
      </c>
      <c r="AR1673" s="6">
        <v>10</v>
      </c>
      <c r="AS1673" s="6">
        <v>0.99998371402561792</v>
      </c>
      <c r="AT1673" s="6">
        <v>3</v>
      </c>
      <c r="AU1673" s="6">
        <v>0.67067573174739736</v>
      </c>
      <c r="AV1673" s="6">
        <v>3</v>
      </c>
      <c r="AW1673" s="6">
        <v>0.79783030062913873</v>
      </c>
    </row>
    <row r="1674" spans="1:49" ht="15.75" hidden="1" customHeight="1" x14ac:dyDescent="0.25">
      <c r="A1674" s="6" t="s">
        <v>716</v>
      </c>
      <c r="B1674" s="6" t="s">
        <v>1067</v>
      </c>
      <c r="C1674" s="6" t="s">
        <v>1067</v>
      </c>
      <c r="D1674" s="7">
        <f>IF(COUNTIF(Recovered!$A$2:$A$808,A1674)&gt;0,VLOOKUP($B1674,Recovered!$B$2:$C$808,2,FALSE),0)</f>
        <v>0</v>
      </c>
      <c r="E1674" s="8">
        <f>IF(COUNTIF(Recovered!$A$2:$A$808,A1674)&gt;0,1,0)</f>
        <v>0</v>
      </c>
      <c r="F1674" s="6">
        <v>3</v>
      </c>
      <c r="G1674" s="6">
        <v>0.68408530788927813</v>
      </c>
      <c r="H1674" s="6">
        <v>2</v>
      </c>
      <c r="I1674" s="6">
        <v>0.53419985486123267</v>
      </c>
      <c r="J1674" s="6">
        <v>2</v>
      </c>
      <c r="K1674" s="6">
        <v>0.8924863183729137</v>
      </c>
      <c r="L1674" s="6">
        <v>2</v>
      </c>
      <c r="M1674" s="6">
        <v>0.36044186406183898</v>
      </c>
      <c r="N1674" s="6">
        <v>20</v>
      </c>
      <c r="O1674" s="6">
        <v>0.83040017984017334</v>
      </c>
      <c r="P1674" s="6">
        <v>3</v>
      </c>
      <c r="Q1674" s="6">
        <v>0.78912417322970996</v>
      </c>
      <c r="R1674" s="6">
        <v>3</v>
      </c>
      <c r="S1674" s="6">
        <v>0.87258980660168528</v>
      </c>
      <c r="T1674" s="6">
        <v>25</v>
      </c>
      <c r="U1674" s="6">
        <v>0.4662649239800844</v>
      </c>
      <c r="V1674" s="6">
        <v>3</v>
      </c>
      <c r="W1674" s="6">
        <v>0.75270855594560793</v>
      </c>
      <c r="X1674" s="6">
        <v>3</v>
      </c>
      <c r="Y1674" s="6">
        <v>0.67875487869198037</v>
      </c>
      <c r="Z1674" s="6">
        <v>20</v>
      </c>
      <c r="AA1674" s="6">
        <v>0.43626345654186011</v>
      </c>
      <c r="AB1674" s="6">
        <v>3</v>
      </c>
      <c r="AC1674" s="6">
        <v>0.81579016322340792</v>
      </c>
      <c r="AD1674" s="6">
        <v>3</v>
      </c>
      <c r="AE1674" s="6">
        <v>0.64606204817856694</v>
      </c>
      <c r="AF1674" s="6">
        <v>15</v>
      </c>
      <c r="AG1674" s="6">
        <v>0.8923986885511267</v>
      </c>
      <c r="AH1674" s="6">
        <v>3</v>
      </c>
      <c r="AI1674" s="6">
        <v>0.80794563996120139</v>
      </c>
      <c r="AJ1674" s="6">
        <v>3</v>
      </c>
      <c r="AK1674" s="6">
        <v>0.83443132003842702</v>
      </c>
      <c r="AL1674" s="6">
        <v>10</v>
      </c>
      <c r="AM1674" s="6">
        <v>0.9864977217000851</v>
      </c>
      <c r="AN1674" s="6">
        <v>2</v>
      </c>
      <c r="AO1674" s="6">
        <v>0.9174391250260836</v>
      </c>
      <c r="AP1674" s="6">
        <v>2</v>
      </c>
      <c r="AQ1674" s="6">
        <v>0.73069667545771688</v>
      </c>
      <c r="AR1674" s="6">
        <v>10</v>
      </c>
      <c r="AS1674" s="6">
        <v>0.99999801833446356</v>
      </c>
      <c r="AT1674" s="6">
        <v>3</v>
      </c>
      <c r="AU1674" s="6">
        <v>0.66700148945702742</v>
      </c>
      <c r="AV1674" s="6">
        <v>3</v>
      </c>
      <c r="AW1674" s="6">
        <v>0.82868529163958993</v>
      </c>
    </row>
    <row r="1675" spans="1:49" ht="15.75" customHeight="1" x14ac:dyDescent="0.25">
      <c r="A1675" s="6" t="s">
        <v>946</v>
      </c>
      <c r="B1675" s="6" t="s">
        <v>1067</v>
      </c>
      <c r="C1675" s="6" t="s">
        <v>1067</v>
      </c>
      <c r="D1675" s="7">
        <f>IF(COUNTIF(Recovered!$A$2:$A$808,A1675)&gt;0,VLOOKUP($B1675,Recovered!$B$2:$C$808,2,FALSE),0)</f>
        <v>0</v>
      </c>
      <c r="E1675" s="8">
        <f>IF(COUNTIF(Recovered!$A$2:$A$808,A1675)&gt;0,1,0)</f>
        <v>0</v>
      </c>
      <c r="F1675" s="6">
        <v>3</v>
      </c>
      <c r="G1675" s="6">
        <v>0.51433044036412723</v>
      </c>
      <c r="H1675" s="6">
        <v>3</v>
      </c>
      <c r="I1675" s="6">
        <v>0.58223179345390697</v>
      </c>
      <c r="J1675" s="6">
        <v>2</v>
      </c>
      <c r="K1675" s="6">
        <v>0.77396409140671429</v>
      </c>
      <c r="L1675" s="6">
        <v>1</v>
      </c>
      <c r="M1675" s="6">
        <v>0.47648836681758239</v>
      </c>
      <c r="N1675" s="6">
        <v>20</v>
      </c>
      <c r="O1675" s="6">
        <v>0.82520177235411851</v>
      </c>
      <c r="P1675" s="6">
        <v>4</v>
      </c>
      <c r="Q1675" s="6">
        <v>0.79616026138847251</v>
      </c>
      <c r="R1675" s="6">
        <v>4</v>
      </c>
      <c r="S1675" s="6">
        <v>0.92105121153514791</v>
      </c>
      <c r="T1675" s="6">
        <v>25</v>
      </c>
      <c r="U1675" s="6">
        <v>0.64600931228601877</v>
      </c>
      <c r="V1675" s="6">
        <v>4</v>
      </c>
      <c r="W1675" s="6">
        <v>0.92747809688288474</v>
      </c>
      <c r="X1675" s="6">
        <v>4</v>
      </c>
      <c r="Y1675" s="6">
        <v>0.88555381502801522</v>
      </c>
      <c r="Z1675" s="6">
        <v>25</v>
      </c>
      <c r="AA1675" s="6">
        <v>0.46464376675220381</v>
      </c>
      <c r="AB1675" s="6">
        <v>4</v>
      </c>
      <c r="AC1675" s="6">
        <v>0.87800771356856711</v>
      </c>
      <c r="AD1675" s="6">
        <v>4</v>
      </c>
      <c r="AE1675" s="6">
        <v>0.92584592580447655</v>
      </c>
      <c r="AF1675" s="6">
        <v>15</v>
      </c>
      <c r="AG1675" s="6">
        <v>0.93212070115956969</v>
      </c>
      <c r="AH1675" s="6">
        <v>3</v>
      </c>
      <c r="AI1675" s="6">
        <v>0.59206481221365836</v>
      </c>
      <c r="AJ1675" s="6">
        <v>3</v>
      </c>
      <c r="AK1675" s="6">
        <v>0.53109823757613872</v>
      </c>
      <c r="AL1675" s="6">
        <v>10</v>
      </c>
      <c r="AM1675" s="6">
        <v>0.96224288882391795</v>
      </c>
      <c r="AN1675" s="6">
        <v>2</v>
      </c>
      <c r="AO1675" s="6">
        <v>0.89320018669323065</v>
      </c>
      <c r="AP1675" s="6">
        <v>2</v>
      </c>
      <c r="AQ1675" s="6">
        <v>0.79813797138880693</v>
      </c>
      <c r="AR1675" s="6">
        <v>5</v>
      </c>
      <c r="AS1675" s="6">
        <v>0.9999993295729247</v>
      </c>
      <c r="AT1675" s="6">
        <v>3</v>
      </c>
      <c r="AU1675" s="6">
        <v>0.5670874978297501</v>
      </c>
      <c r="AV1675" s="6">
        <v>3</v>
      </c>
      <c r="AW1675" s="6">
        <v>0.9623557107182924</v>
      </c>
    </row>
    <row r="1676" spans="1:49" ht="15.75" customHeight="1" x14ac:dyDescent="0.25">
      <c r="A1676" s="6" t="s">
        <v>428</v>
      </c>
      <c r="B1676" s="6" t="s">
        <v>1067</v>
      </c>
      <c r="C1676" s="6" t="s">
        <v>1067</v>
      </c>
      <c r="D1676" s="7">
        <f>IF(COUNTIF(Recovered!$A$2:$A$808,A1676)&gt;0,VLOOKUP($B1676,Recovered!$B$2:$C$808,2,FALSE),0)</f>
        <v>18444</v>
      </c>
      <c r="E1676" s="8">
        <f>IF(COUNTIF(Recovered!$A$2:$A$808,A1676)&gt;0,1,0)</f>
        <v>1</v>
      </c>
      <c r="F1676" s="6">
        <v>3</v>
      </c>
      <c r="G1676" s="6">
        <v>0.68391047118968484</v>
      </c>
      <c r="H1676" s="6">
        <v>2</v>
      </c>
      <c r="I1676" s="6">
        <v>0.55482657030863047</v>
      </c>
      <c r="J1676" s="6">
        <v>2</v>
      </c>
      <c r="K1676" s="6">
        <v>0.83855981881091879</v>
      </c>
      <c r="L1676" s="6">
        <v>4</v>
      </c>
      <c r="M1676" s="6">
        <v>0.95314461473882695</v>
      </c>
      <c r="N1676" s="6">
        <v>20</v>
      </c>
      <c r="O1676" s="6">
        <v>0.79806744305261568</v>
      </c>
      <c r="P1676" s="6">
        <v>3</v>
      </c>
      <c r="Q1676" s="6">
        <v>0.82135165173234503</v>
      </c>
      <c r="R1676" s="6">
        <v>3</v>
      </c>
      <c r="S1676" s="6">
        <v>0.78175287891239376</v>
      </c>
      <c r="T1676" s="6">
        <v>20</v>
      </c>
      <c r="U1676" s="6">
        <v>0.38784566077602628</v>
      </c>
      <c r="V1676" s="6">
        <v>3</v>
      </c>
      <c r="W1676" s="6">
        <v>0.90569484078633233</v>
      </c>
      <c r="X1676" s="6">
        <v>2</v>
      </c>
      <c r="Y1676" s="6">
        <v>0.7293574266076559</v>
      </c>
      <c r="Z1676" s="6">
        <v>20</v>
      </c>
      <c r="AA1676" s="6">
        <v>0.56628761847422071</v>
      </c>
      <c r="AB1676" s="6">
        <v>4</v>
      </c>
      <c r="AC1676" s="6">
        <v>0.86639771556210832</v>
      </c>
      <c r="AD1676" s="6">
        <v>3</v>
      </c>
      <c r="AE1676" s="6">
        <v>0.96222600160940475</v>
      </c>
      <c r="AF1676" s="6">
        <v>20</v>
      </c>
      <c r="AG1676" s="6">
        <v>0.71572526053161278</v>
      </c>
      <c r="AH1676" s="6">
        <v>4</v>
      </c>
      <c r="AI1676" s="6">
        <v>0.88004500567951816</v>
      </c>
      <c r="AJ1676" s="6">
        <v>3</v>
      </c>
      <c r="AK1676" s="6">
        <v>0.89983823563140308</v>
      </c>
      <c r="AL1676" s="6">
        <v>10</v>
      </c>
      <c r="AM1676" s="6">
        <v>0.99611355335853158</v>
      </c>
      <c r="AN1676" s="6">
        <v>3</v>
      </c>
      <c r="AO1676" s="6">
        <v>0.63715535356313147</v>
      </c>
      <c r="AP1676" s="6">
        <v>4</v>
      </c>
      <c r="AQ1676" s="6">
        <v>0.92344073106509494</v>
      </c>
      <c r="AR1676" s="6">
        <v>10</v>
      </c>
      <c r="AS1676" s="6">
        <v>0.99999980638736874</v>
      </c>
      <c r="AT1676" s="6">
        <v>2</v>
      </c>
      <c r="AU1676" s="6">
        <v>0.37155027285849079</v>
      </c>
      <c r="AV1676" s="6">
        <v>3</v>
      </c>
      <c r="AW1676" s="6">
        <v>0.67416557365300134</v>
      </c>
    </row>
    <row r="1677" spans="1:49" ht="15.75" hidden="1" customHeight="1" x14ac:dyDescent="0.25">
      <c r="A1677" s="6" t="s">
        <v>716</v>
      </c>
      <c r="B1677" s="6" t="s">
        <v>1068</v>
      </c>
      <c r="C1677" s="6" t="s">
        <v>1068</v>
      </c>
      <c r="D1677" s="7">
        <f>IF(COUNTIF(Recovered!$A$2:$A$808,A1677)&gt;0,VLOOKUP($B1677,Recovered!$B$2:$C$808,2,FALSE),0)</f>
        <v>0</v>
      </c>
      <c r="E1677" s="8">
        <f>IF(COUNTIF(Recovered!$A$2:$A$808,A1677)&gt;0,1,0)</f>
        <v>0</v>
      </c>
      <c r="F1677" s="6">
        <v>3</v>
      </c>
      <c r="G1677" s="6">
        <v>0.56076362952064129</v>
      </c>
      <c r="H1677" s="6">
        <v>2</v>
      </c>
      <c r="I1677" s="6">
        <v>0.58963755760005454</v>
      </c>
      <c r="J1677" s="6">
        <v>2</v>
      </c>
      <c r="K1677" s="6">
        <v>0.64701709039507593</v>
      </c>
      <c r="L1677" s="6">
        <v>2</v>
      </c>
      <c r="M1677" s="6">
        <v>0.60004861622910277</v>
      </c>
      <c r="N1677" s="6">
        <v>20</v>
      </c>
      <c r="O1677" s="6">
        <v>0.83889801107942086</v>
      </c>
      <c r="P1677" s="6">
        <v>3</v>
      </c>
      <c r="Q1677" s="6">
        <v>0.9362386378800448</v>
      </c>
      <c r="R1677" s="6">
        <v>3</v>
      </c>
      <c r="S1677" s="6">
        <v>0.85348192028560643</v>
      </c>
      <c r="T1677" s="6">
        <v>25</v>
      </c>
      <c r="U1677" s="6">
        <v>0.58326520440618257</v>
      </c>
      <c r="V1677" s="6">
        <v>3</v>
      </c>
      <c r="W1677" s="6">
        <v>0.80942339729194279</v>
      </c>
      <c r="X1677" s="6">
        <v>3</v>
      </c>
      <c r="Y1677" s="6">
        <v>0.75270976780735854</v>
      </c>
      <c r="Z1677" s="6">
        <v>20</v>
      </c>
      <c r="AA1677" s="6">
        <v>0.58883168510343153</v>
      </c>
      <c r="AB1677" s="6">
        <v>3</v>
      </c>
      <c r="AC1677" s="6">
        <v>0.86986728930309443</v>
      </c>
      <c r="AD1677" s="6">
        <v>3</v>
      </c>
      <c r="AE1677" s="6">
        <v>0.67874990343695385</v>
      </c>
      <c r="AF1677" s="6">
        <v>15</v>
      </c>
      <c r="AG1677" s="6">
        <v>0.93378522408152564</v>
      </c>
      <c r="AH1677" s="6">
        <v>3</v>
      </c>
      <c r="AI1677" s="6">
        <v>0.83901321646412297</v>
      </c>
      <c r="AJ1677" s="6">
        <v>3</v>
      </c>
      <c r="AK1677" s="6">
        <v>0.87492759029271727</v>
      </c>
      <c r="AL1677" s="6">
        <v>10</v>
      </c>
      <c r="AM1677" s="6">
        <v>0.98565956377892727</v>
      </c>
      <c r="AN1677" s="6">
        <v>2</v>
      </c>
      <c r="AO1677" s="6">
        <v>0.90231869583315971</v>
      </c>
      <c r="AP1677" s="6">
        <v>2</v>
      </c>
      <c r="AQ1677" s="6">
        <v>0.56168504743257808</v>
      </c>
      <c r="AR1677" s="6">
        <v>10</v>
      </c>
      <c r="AS1677" s="6">
        <v>0.99999873355510194</v>
      </c>
      <c r="AT1677" s="6">
        <v>2</v>
      </c>
      <c r="AU1677" s="6">
        <v>0.55801976281322474</v>
      </c>
      <c r="AV1677" s="6">
        <v>2</v>
      </c>
      <c r="AW1677" s="6">
        <v>0.93947020622976118</v>
      </c>
    </row>
    <row r="1678" spans="1:49" ht="15.75" customHeight="1" x14ac:dyDescent="0.25">
      <c r="A1678" s="6" t="s">
        <v>946</v>
      </c>
      <c r="B1678" s="6" t="s">
        <v>1068</v>
      </c>
      <c r="C1678" s="6" t="s">
        <v>1068</v>
      </c>
      <c r="D1678" s="7">
        <f>IF(COUNTIF(Recovered!$A$2:$A$808,A1678)&gt;0,VLOOKUP($B1678,Recovered!$B$2:$C$808,2,FALSE),0)</f>
        <v>0</v>
      </c>
      <c r="E1678" s="8">
        <f>IF(COUNTIF(Recovered!$A$2:$A$808,A1678)&gt;0,1,0)</f>
        <v>0</v>
      </c>
      <c r="F1678" s="6">
        <v>3</v>
      </c>
      <c r="G1678" s="6">
        <v>0.62497745618517342</v>
      </c>
      <c r="H1678" s="6">
        <v>2</v>
      </c>
      <c r="I1678" s="6">
        <v>0.46824324210459622</v>
      </c>
      <c r="J1678" s="6">
        <v>2</v>
      </c>
      <c r="K1678" s="6">
        <v>0.67015713114271303</v>
      </c>
      <c r="L1678" s="6">
        <v>2</v>
      </c>
      <c r="M1678" s="6">
        <v>0.42350553301707089</v>
      </c>
      <c r="N1678" s="6">
        <v>20</v>
      </c>
      <c r="O1678" s="6">
        <v>0.74796907159316317</v>
      </c>
      <c r="P1678" s="6">
        <v>3</v>
      </c>
      <c r="Q1678" s="6">
        <v>0.49906773048827502</v>
      </c>
      <c r="R1678" s="6">
        <v>3</v>
      </c>
      <c r="S1678" s="6">
        <v>0.87748707771610623</v>
      </c>
      <c r="T1678" s="6">
        <v>25</v>
      </c>
      <c r="U1678" s="6">
        <v>0.61024245717907433</v>
      </c>
      <c r="V1678" s="6">
        <v>3</v>
      </c>
      <c r="W1678" s="6">
        <v>0.6967751619223691</v>
      </c>
      <c r="X1678" s="6">
        <v>3</v>
      </c>
      <c r="Y1678" s="6">
        <v>0.70209864842996839</v>
      </c>
      <c r="Z1678" s="6">
        <v>20</v>
      </c>
      <c r="AA1678" s="6">
        <v>0.5102337882333835</v>
      </c>
      <c r="AB1678" s="6">
        <v>3</v>
      </c>
      <c r="AC1678" s="6">
        <v>0.89860443221711583</v>
      </c>
      <c r="AD1678" s="6">
        <v>3</v>
      </c>
      <c r="AE1678" s="6">
        <v>0.63903477826872901</v>
      </c>
      <c r="AF1678" s="6">
        <v>15</v>
      </c>
      <c r="AG1678" s="6">
        <v>0.94229529206369156</v>
      </c>
      <c r="AH1678" s="6">
        <v>3</v>
      </c>
      <c r="AI1678" s="6">
        <v>0.850444623320747</v>
      </c>
      <c r="AJ1678" s="6">
        <v>3</v>
      </c>
      <c r="AK1678" s="6">
        <v>0.86565779881193228</v>
      </c>
      <c r="AL1678" s="6">
        <v>10</v>
      </c>
      <c r="AM1678" s="6">
        <v>0.98682973996235912</v>
      </c>
      <c r="AN1678" s="6">
        <v>2</v>
      </c>
      <c r="AO1678" s="6">
        <v>0.90844785463761668</v>
      </c>
      <c r="AP1678" s="6">
        <v>2</v>
      </c>
      <c r="AQ1678" s="6">
        <v>0.70496683487987044</v>
      </c>
      <c r="AR1678" s="6">
        <v>10</v>
      </c>
      <c r="AS1678" s="6">
        <v>0.99999873355510194</v>
      </c>
      <c r="AT1678" s="6">
        <v>2</v>
      </c>
      <c r="AU1678" s="6">
        <v>0.51877277748310935</v>
      </c>
      <c r="AV1678" s="6">
        <v>2</v>
      </c>
      <c r="AW1678" s="6">
        <v>0.92312337132876165</v>
      </c>
    </row>
    <row r="1679" spans="1:49" ht="15.75" customHeight="1" x14ac:dyDescent="0.25">
      <c r="A1679" s="6" t="s">
        <v>946</v>
      </c>
      <c r="B1679" s="6" t="s">
        <v>1069</v>
      </c>
      <c r="C1679" s="6" t="s">
        <v>1068</v>
      </c>
      <c r="D1679" s="7">
        <f>IF(COUNTIF(Recovered!$A$2:$A$808,A1679)&gt;0,VLOOKUP($B1679,Recovered!$B$2:$C$808,2,FALSE),0)</f>
        <v>0</v>
      </c>
      <c r="E1679" s="8">
        <f>IF(COUNTIF(Recovered!$A$2:$A$808,A1679)&gt;0,1,0)</f>
        <v>0</v>
      </c>
      <c r="F1679" s="6">
        <v>4</v>
      </c>
      <c r="G1679" s="6">
        <v>0.85462071214191915</v>
      </c>
      <c r="H1679" s="6">
        <v>3</v>
      </c>
      <c r="I1679" s="6">
        <v>0.88335165268177351</v>
      </c>
      <c r="J1679" s="6">
        <v>2</v>
      </c>
      <c r="K1679" s="6">
        <v>0.95089696800002854</v>
      </c>
      <c r="L1679" s="6">
        <v>4</v>
      </c>
      <c r="M1679" s="6">
        <v>0.38935337060163139</v>
      </c>
      <c r="N1679" s="6">
        <v>20</v>
      </c>
      <c r="O1679" s="6">
        <v>0.82646447921577115</v>
      </c>
      <c r="P1679" s="6">
        <v>4</v>
      </c>
      <c r="Q1679" s="6">
        <v>0.62075466470166596</v>
      </c>
      <c r="R1679" s="6">
        <v>3</v>
      </c>
      <c r="S1679" s="6">
        <v>0.97513429695789644</v>
      </c>
      <c r="T1679" s="6">
        <v>15</v>
      </c>
      <c r="U1679" s="6">
        <v>0.63275344188899196</v>
      </c>
      <c r="V1679" s="6">
        <v>3</v>
      </c>
      <c r="W1679" s="6">
        <v>0.97754487426485126</v>
      </c>
      <c r="X1679" s="6">
        <v>2</v>
      </c>
      <c r="Y1679" s="6">
        <v>0.52282122466375469</v>
      </c>
      <c r="Z1679" s="6">
        <v>25</v>
      </c>
      <c r="AA1679" s="6">
        <v>0.89009694964788211</v>
      </c>
      <c r="AB1679" s="6">
        <v>4</v>
      </c>
      <c r="AC1679" s="6">
        <v>0.61856506167379022</v>
      </c>
      <c r="AD1679" s="6">
        <v>3</v>
      </c>
      <c r="AE1679" s="6">
        <v>0.95960251225201554</v>
      </c>
      <c r="AF1679" s="6">
        <v>15</v>
      </c>
      <c r="AG1679" s="6">
        <v>0.46670497786105247</v>
      </c>
      <c r="AH1679" s="6">
        <v>3</v>
      </c>
      <c r="AI1679" s="6">
        <v>0.79378250375583326</v>
      </c>
      <c r="AJ1679" s="6">
        <v>2</v>
      </c>
      <c r="AK1679" s="6">
        <v>0.84637060324253444</v>
      </c>
      <c r="AL1679" s="6">
        <v>15</v>
      </c>
      <c r="AM1679" s="6">
        <v>0.91288008750476735</v>
      </c>
      <c r="AN1679" s="6">
        <v>4</v>
      </c>
      <c r="AO1679" s="6">
        <v>0.51906962634857023</v>
      </c>
      <c r="AP1679" s="6">
        <v>4</v>
      </c>
      <c r="AQ1679" s="6">
        <v>0.65723187025339558</v>
      </c>
      <c r="AR1679" s="6">
        <v>10</v>
      </c>
      <c r="AS1679" s="6">
        <v>0.999995276659155</v>
      </c>
      <c r="AT1679" s="6">
        <v>3</v>
      </c>
      <c r="AU1679" s="6">
        <v>0.41157052021491208</v>
      </c>
      <c r="AV1679" s="6">
        <v>3</v>
      </c>
      <c r="AW1679" s="6">
        <v>0.58268704371229552</v>
      </c>
    </row>
    <row r="1680" spans="1:49" ht="15.75" customHeight="1" x14ac:dyDescent="0.25">
      <c r="A1680" s="6" t="s">
        <v>946</v>
      </c>
      <c r="B1680" s="6" t="s">
        <v>1070</v>
      </c>
      <c r="C1680" s="6" t="s">
        <v>1068</v>
      </c>
      <c r="D1680" s="7">
        <f>IF(COUNTIF(Recovered!$A$2:$A$808,A1680)&gt;0,VLOOKUP($B1680,Recovered!$B$2:$C$808,2,FALSE),0)</f>
        <v>0</v>
      </c>
      <c r="E1680" s="8">
        <f>IF(COUNTIF(Recovered!$A$2:$A$808,A1680)&gt;0,1,0)</f>
        <v>0</v>
      </c>
      <c r="F1680" s="6">
        <v>2</v>
      </c>
      <c r="G1680" s="6">
        <v>0.49112172474913413</v>
      </c>
      <c r="H1680" s="6">
        <v>2</v>
      </c>
      <c r="I1680" s="6">
        <v>0.58996689135760216</v>
      </c>
      <c r="J1680" s="6">
        <v>2</v>
      </c>
      <c r="K1680" s="6">
        <v>0.71074543589872241</v>
      </c>
      <c r="L1680" s="6">
        <v>4</v>
      </c>
      <c r="M1680" s="6">
        <v>0.59481070911122758</v>
      </c>
      <c r="N1680" s="6">
        <v>20</v>
      </c>
      <c r="O1680" s="6">
        <v>0.84320291005267856</v>
      </c>
      <c r="P1680" s="6">
        <v>3</v>
      </c>
      <c r="Q1680" s="6">
        <v>0.88710292695188775</v>
      </c>
      <c r="R1680" s="6">
        <v>3</v>
      </c>
      <c r="S1680" s="6">
        <v>0.89161198627879779</v>
      </c>
      <c r="T1680" s="6">
        <v>20</v>
      </c>
      <c r="U1680" s="6">
        <v>0.4922733634595412</v>
      </c>
      <c r="V1680" s="6">
        <v>2</v>
      </c>
      <c r="W1680" s="6">
        <v>0.62149634436724843</v>
      </c>
      <c r="X1680" s="6">
        <v>2</v>
      </c>
      <c r="Y1680" s="6">
        <v>0.67914497615154823</v>
      </c>
      <c r="Z1680" s="6">
        <v>20</v>
      </c>
      <c r="AA1680" s="6">
        <v>0.81804722644957562</v>
      </c>
      <c r="AB1680" s="6">
        <v>3</v>
      </c>
      <c r="AC1680" s="6">
        <v>0.80213202095982983</v>
      </c>
      <c r="AD1680" s="6">
        <v>3</v>
      </c>
      <c r="AE1680" s="6">
        <v>0.68696426783325515</v>
      </c>
      <c r="AF1680" s="6">
        <v>20</v>
      </c>
      <c r="AG1680" s="6">
        <v>0.66391424960925882</v>
      </c>
      <c r="AH1680" s="6">
        <v>3</v>
      </c>
      <c r="AI1680" s="6">
        <v>0.6568872950749518</v>
      </c>
      <c r="AJ1680" s="6">
        <v>3</v>
      </c>
      <c r="AK1680" s="6">
        <v>0.67265216193460042</v>
      </c>
      <c r="AL1680" s="6">
        <v>10</v>
      </c>
      <c r="AM1680" s="6">
        <v>0.99714571075145531</v>
      </c>
      <c r="AN1680" s="6">
        <v>4</v>
      </c>
      <c r="AO1680" s="6">
        <v>0.40508798036446131</v>
      </c>
      <c r="AP1680" s="6">
        <v>4</v>
      </c>
      <c r="AQ1680" s="6">
        <v>0.69858555771861663</v>
      </c>
      <c r="AR1680" s="6">
        <v>10</v>
      </c>
      <c r="AS1680" s="6">
        <v>0.99999980638736874</v>
      </c>
      <c r="AT1680" s="6">
        <v>4</v>
      </c>
      <c r="AU1680" s="6">
        <v>0.47124056106066592</v>
      </c>
      <c r="AV1680" s="6">
        <v>4</v>
      </c>
      <c r="AW1680" s="6">
        <v>0.95870487682265371</v>
      </c>
    </row>
    <row r="1681" spans="1:49" ht="15.75" hidden="1" customHeight="1" x14ac:dyDescent="0.25">
      <c r="A1681" s="6" t="s">
        <v>716</v>
      </c>
      <c r="B1681" s="6" t="s">
        <v>1071</v>
      </c>
      <c r="C1681" s="6" t="s">
        <v>1071</v>
      </c>
      <c r="D1681" s="7">
        <f>IF(COUNTIF(Recovered!$A$2:$A$808,A1681)&gt;0,VLOOKUP($B1681,Recovered!$B$2:$C$808,2,FALSE),0)</f>
        <v>0</v>
      </c>
      <c r="E1681" s="8">
        <f>IF(COUNTIF(Recovered!$A$2:$A$808,A1681)&gt;0,1,0)</f>
        <v>0</v>
      </c>
      <c r="F1681" s="6">
        <v>3</v>
      </c>
      <c r="G1681" s="6">
        <v>0.71865864324467166</v>
      </c>
      <c r="H1681" s="6">
        <v>3</v>
      </c>
      <c r="I1681" s="6">
        <v>0.49802853719243778</v>
      </c>
      <c r="J1681" s="6">
        <v>2</v>
      </c>
      <c r="K1681" s="6">
        <v>0.96615350937343103</v>
      </c>
      <c r="L1681" s="6">
        <v>4</v>
      </c>
      <c r="M1681" s="6">
        <v>0.43866252381513621</v>
      </c>
      <c r="N1681" s="6">
        <v>20</v>
      </c>
      <c r="O1681" s="6">
        <v>0.75750972757340795</v>
      </c>
      <c r="P1681" s="6">
        <v>4</v>
      </c>
      <c r="Q1681" s="6">
        <v>0.56047070705687452</v>
      </c>
      <c r="R1681" s="6">
        <v>3</v>
      </c>
      <c r="S1681" s="6">
        <v>0.92292816430195701</v>
      </c>
      <c r="T1681" s="6">
        <v>20</v>
      </c>
      <c r="U1681" s="6">
        <v>0.46069805448655837</v>
      </c>
      <c r="V1681" s="6">
        <v>3</v>
      </c>
      <c r="W1681" s="6">
        <v>0.88951849456618959</v>
      </c>
      <c r="X1681" s="6">
        <v>3</v>
      </c>
      <c r="Y1681" s="6">
        <v>0.85956892104801208</v>
      </c>
      <c r="Z1681" s="6">
        <v>20</v>
      </c>
      <c r="AA1681" s="6">
        <v>0.80863550784124272</v>
      </c>
      <c r="AB1681" s="6">
        <v>4</v>
      </c>
      <c r="AC1681" s="6">
        <v>0.52986458769258915</v>
      </c>
      <c r="AD1681" s="6">
        <v>3</v>
      </c>
      <c r="AE1681" s="6">
        <v>0.88039145076749215</v>
      </c>
      <c r="AF1681" s="6">
        <v>20</v>
      </c>
      <c r="AG1681" s="6">
        <v>0.85158767399913493</v>
      </c>
      <c r="AH1681" s="6">
        <v>4</v>
      </c>
      <c r="AI1681" s="6">
        <v>0.94258454289357374</v>
      </c>
      <c r="AJ1681" s="6">
        <v>3</v>
      </c>
      <c r="AK1681" s="6">
        <v>0.82409266324572661</v>
      </c>
      <c r="AL1681" s="6">
        <v>10</v>
      </c>
      <c r="AM1681" s="6">
        <v>0.99783602727227605</v>
      </c>
      <c r="AN1681" s="6">
        <v>3</v>
      </c>
      <c r="AO1681" s="6">
        <v>0.78801713849628818</v>
      </c>
      <c r="AP1681" s="6">
        <v>4</v>
      </c>
      <c r="AQ1681" s="6">
        <v>0.79648335303087947</v>
      </c>
      <c r="AR1681" s="6">
        <v>10</v>
      </c>
      <c r="AS1681" s="6">
        <v>0.99999980638736874</v>
      </c>
      <c r="AT1681" s="6">
        <v>3</v>
      </c>
      <c r="AU1681" s="6">
        <v>0.54315931733062117</v>
      </c>
      <c r="AV1681" s="6">
        <v>3</v>
      </c>
      <c r="AW1681" s="6">
        <v>0.54453557694589272</v>
      </c>
    </row>
    <row r="1682" spans="1:49" ht="15.75" customHeight="1" x14ac:dyDescent="0.25">
      <c r="A1682" s="6" t="s">
        <v>946</v>
      </c>
      <c r="B1682" s="6" t="s">
        <v>1071</v>
      </c>
      <c r="C1682" s="6" t="s">
        <v>1071</v>
      </c>
      <c r="D1682" s="7">
        <f>IF(COUNTIF(Recovered!$A$2:$A$808,A1682)&gt;0,VLOOKUP($B1682,Recovered!$B$2:$C$808,2,FALSE),0)</f>
        <v>0</v>
      </c>
      <c r="E1682" s="8">
        <f>IF(COUNTIF(Recovered!$A$2:$A$808,A1682)&gt;0,1,0)</f>
        <v>0</v>
      </c>
      <c r="F1682" s="6">
        <v>3</v>
      </c>
      <c r="G1682" s="6">
        <v>0.69254608112066873</v>
      </c>
      <c r="H1682" s="6">
        <v>3</v>
      </c>
      <c r="I1682" s="6">
        <v>0.5157468163009491</v>
      </c>
      <c r="J1682" s="6">
        <v>2</v>
      </c>
      <c r="K1682" s="6">
        <v>0.94280764889215518</v>
      </c>
      <c r="L1682" s="6">
        <v>2</v>
      </c>
      <c r="M1682" s="6">
        <v>0.38549723442472938</v>
      </c>
      <c r="N1682" s="6">
        <v>20</v>
      </c>
      <c r="O1682" s="6">
        <v>0.84708067578947477</v>
      </c>
      <c r="P1682" s="6">
        <v>3</v>
      </c>
      <c r="Q1682" s="6">
        <v>0.70467143813589261</v>
      </c>
      <c r="R1682" s="6">
        <v>3</v>
      </c>
      <c r="S1682" s="6">
        <v>0.9266309508097258</v>
      </c>
      <c r="T1682" s="6">
        <v>25</v>
      </c>
      <c r="U1682" s="6">
        <v>0.59698680978266794</v>
      </c>
      <c r="V1682" s="6">
        <v>3</v>
      </c>
      <c r="W1682" s="6">
        <v>0.52953254086145973</v>
      </c>
      <c r="X1682" s="6">
        <v>3</v>
      </c>
      <c r="Y1682" s="6">
        <v>0.80013903713204571</v>
      </c>
      <c r="Z1682" s="6">
        <v>20</v>
      </c>
      <c r="AA1682" s="6">
        <v>0.58761206630327534</v>
      </c>
      <c r="AB1682" s="6">
        <v>3</v>
      </c>
      <c r="AC1682" s="6">
        <v>0.90685723933872286</v>
      </c>
      <c r="AD1682" s="6">
        <v>3</v>
      </c>
      <c r="AE1682" s="6">
        <v>0.72012037028055331</v>
      </c>
      <c r="AF1682" s="6">
        <v>15</v>
      </c>
      <c r="AG1682" s="6">
        <v>0.94268878436891523</v>
      </c>
      <c r="AH1682" s="6">
        <v>3</v>
      </c>
      <c r="AI1682" s="6">
        <v>0.58703212102223146</v>
      </c>
      <c r="AJ1682" s="6">
        <v>3</v>
      </c>
      <c r="AK1682" s="6">
        <v>0.87253171150636899</v>
      </c>
      <c r="AL1682" s="6">
        <v>10</v>
      </c>
      <c r="AM1682" s="6">
        <v>0.9870318910267285</v>
      </c>
      <c r="AN1682" s="6">
        <v>2</v>
      </c>
      <c r="AO1682" s="6">
        <v>0.74776431317273473</v>
      </c>
      <c r="AP1682" s="6">
        <v>2</v>
      </c>
      <c r="AQ1682" s="6">
        <v>0.67835407014668392</v>
      </c>
      <c r="AR1682" s="6">
        <v>10</v>
      </c>
      <c r="AS1682" s="6">
        <v>0.99999801833446356</v>
      </c>
      <c r="AT1682" s="6">
        <v>3</v>
      </c>
      <c r="AU1682" s="6">
        <v>0.58332525465000951</v>
      </c>
      <c r="AV1682" s="6">
        <v>3</v>
      </c>
      <c r="AW1682" s="6">
        <v>0.93232147827599154</v>
      </c>
    </row>
    <row r="1683" spans="1:49" ht="15.75" customHeight="1" x14ac:dyDescent="0.25">
      <c r="A1683" s="6" t="s">
        <v>428</v>
      </c>
      <c r="B1683" s="6" t="s">
        <v>1071</v>
      </c>
      <c r="C1683" s="6" t="s">
        <v>1071</v>
      </c>
      <c r="D1683" s="7">
        <f>IF(COUNTIF(Recovered!$A$2:$A$808,A1683)&gt;0,VLOOKUP($B1683,Recovered!$B$2:$C$808,2,FALSE),0)</f>
        <v>18079</v>
      </c>
      <c r="E1683" s="8">
        <f>IF(COUNTIF(Recovered!$A$2:$A$808,A1683)&gt;0,1,0)</f>
        <v>1</v>
      </c>
      <c r="F1683" s="6">
        <v>3</v>
      </c>
      <c r="G1683" s="6">
        <v>0.65875276618043244</v>
      </c>
      <c r="H1683" s="6">
        <v>3</v>
      </c>
      <c r="I1683" s="6">
        <v>0.60372447037654675</v>
      </c>
      <c r="J1683" s="6">
        <v>2</v>
      </c>
      <c r="K1683" s="6">
        <v>0.5616890691119153</v>
      </c>
      <c r="L1683" s="6">
        <v>2</v>
      </c>
      <c r="M1683" s="6">
        <v>0.81656220053980733</v>
      </c>
      <c r="N1683" s="6">
        <v>20</v>
      </c>
      <c r="O1683" s="6">
        <v>0.80968668887628414</v>
      </c>
      <c r="P1683" s="6">
        <v>4</v>
      </c>
      <c r="Q1683" s="6">
        <v>0.8513834451886455</v>
      </c>
      <c r="R1683" s="6">
        <v>3</v>
      </c>
      <c r="S1683" s="6">
        <v>0.93194859630199733</v>
      </c>
      <c r="T1683" s="6">
        <v>25</v>
      </c>
      <c r="U1683" s="6">
        <v>0.44953105031656182</v>
      </c>
      <c r="V1683" s="6">
        <v>3</v>
      </c>
      <c r="W1683" s="6">
        <v>0.89298120978602624</v>
      </c>
      <c r="X1683" s="6">
        <v>3</v>
      </c>
      <c r="Y1683" s="6">
        <v>0.79024622884623363</v>
      </c>
      <c r="Z1683" s="6">
        <v>25</v>
      </c>
      <c r="AA1683" s="6">
        <v>0.54566862576581887</v>
      </c>
      <c r="AB1683" s="6">
        <v>4</v>
      </c>
      <c r="AC1683" s="6">
        <v>0.99293300051579481</v>
      </c>
      <c r="AD1683" s="6">
        <v>3</v>
      </c>
      <c r="AE1683" s="6">
        <v>0.86390254645033715</v>
      </c>
      <c r="AF1683" s="6">
        <v>15</v>
      </c>
      <c r="AG1683" s="6">
        <v>0.94533290225975708</v>
      </c>
      <c r="AH1683" s="6">
        <v>4</v>
      </c>
      <c r="AI1683" s="6">
        <v>0.98285046054231906</v>
      </c>
      <c r="AJ1683" s="6">
        <v>3</v>
      </c>
      <c r="AK1683" s="6">
        <v>0.67552171874270639</v>
      </c>
      <c r="AL1683" s="6">
        <v>10</v>
      </c>
      <c r="AM1683" s="6">
        <v>0.98566466852302681</v>
      </c>
      <c r="AN1683" s="6">
        <v>2</v>
      </c>
      <c r="AO1683" s="6">
        <v>0.53082033880063773</v>
      </c>
      <c r="AP1683" s="6">
        <v>3</v>
      </c>
      <c r="AQ1683" s="6">
        <v>0.64362900375631749</v>
      </c>
      <c r="AR1683" s="6">
        <v>5</v>
      </c>
      <c r="AS1683" s="6">
        <v>0.99999909116577301</v>
      </c>
      <c r="AT1683" s="6">
        <v>3</v>
      </c>
      <c r="AU1683" s="6">
        <v>0.73513673724795714</v>
      </c>
      <c r="AV1683" s="6">
        <v>3</v>
      </c>
      <c r="AW1683" s="6">
        <v>0.69435877860918904</v>
      </c>
    </row>
    <row r="1684" spans="1:49" ht="15.75" hidden="1" customHeight="1" x14ac:dyDescent="0.25">
      <c r="A1684" s="6" t="s">
        <v>716</v>
      </c>
      <c r="B1684" s="6" t="s">
        <v>1072</v>
      </c>
      <c r="C1684" s="6" t="s">
        <v>1072</v>
      </c>
      <c r="D1684" s="7">
        <f>IF(COUNTIF(Recovered!$A$2:$A$808,A1684)&gt;0,VLOOKUP($B1684,Recovered!$B$2:$C$808,2,FALSE),0)</f>
        <v>0</v>
      </c>
      <c r="E1684" s="8">
        <f>IF(COUNTIF(Recovered!$A$2:$A$808,A1684)&gt;0,1,0)</f>
        <v>0</v>
      </c>
      <c r="F1684" s="6">
        <v>2</v>
      </c>
      <c r="G1684" s="6">
        <v>0.62137092663135762</v>
      </c>
      <c r="H1684" s="6">
        <v>3</v>
      </c>
      <c r="I1684" s="6">
        <v>0.54590427997891455</v>
      </c>
      <c r="J1684" s="6">
        <v>2</v>
      </c>
      <c r="K1684" s="6">
        <v>0.8381556214111513</v>
      </c>
      <c r="L1684" s="6">
        <v>4</v>
      </c>
      <c r="M1684" s="6">
        <v>0.65886853238742671</v>
      </c>
      <c r="N1684" s="6">
        <v>20</v>
      </c>
      <c r="O1684" s="6">
        <v>0.80518974601761761</v>
      </c>
      <c r="P1684" s="6">
        <v>3</v>
      </c>
      <c r="Q1684" s="6">
        <v>0.85164750865107686</v>
      </c>
      <c r="R1684" s="6">
        <v>3</v>
      </c>
      <c r="S1684" s="6">
        <v>0.84314866855417148</v>
      </c>
      <c r="T1684" s="6">
        <v>20</v>
      </c>
      <c r="U1684" s="6">
        <v>0.48384065581219088</v>
      </c>
      <c r="V1684" s="6">
        <v>3</v>
      </c>
      <c r="W1684" s="6">
        <v>0.76334376901249734</v>
      </c>
      <c r="X1684" s="6">
        <v>2</v>
      </c>
      <c r="Y1684" s="6">
        <v>0.52048417231821631</v>
      </c>
      <c r="Z1684" s="6">
        <v>20</v>
      </c>
      <c r="AA1684" s="6">
        <v>0.78408617310277284</v>
      </c>
      <c r="AB1684" s="6">
        <v>3</v>
      </c>
      <c r="AC1684" s="6">
        <v>0.87891982241693101</v>
      </c>
      <c r="AD1684" s="6">
        <v>3</v>
      </c>
      <c r="AE1684" s="6">
        <v>0.71089450906280471</v>
      </c>
      <c r="AF1684" s="6">
        <v>20</v>
      </c>
      <c r="AG1684" s="6">
        <v>0.65715369060032824</v>
      </c>
      <c r="AH1684" s="6">
        <v>3</v>
      </c>
      <c r="AI1684" s="6">
        <v>0.58702909194430197</v>
      </c>
      <c r="AJ1684" s="6">
        <v>2</v>
      </c>
      <c r="AK1684" s="6">
        <v>0.55016788603376032</v>
      </c>
      <c r="AL1684" s="6">
        <v>10</v>
      </c>
      <c r="AM1684" s="6">
        <v>0.9950569831160605</v>
      </c>
      <c r="AN1684" s="6">
        <v>4</v>
      </c>
      <c r="AO1684" s="6">
        <v>0.71061291555320871</v>
      </c>
      <c r="AP1684" s="6">
        <v>4</v>
      </c>
      <c r="AQ1684" s="6">
        <v>0.75911118766743313</v>
      </c>
      <c r="AR1684" s="6">
        <v>10</v>
      </c>
      <c r="AS1684" s="6">
        <v>0.99999980638736874</v>
      </c>
      <c r="AT1684" s="6">
        <v>4</v>
      </c>
      <c r="AU1684" s="6">
        <v>0.53870010197357576</v>
      </c>
      <c r="AV1684" s="6">
        <v>4</v>
      </c>
      <c r="AW1684" s="6">
        <v>0.73240727729569088</v>
      </c>
    </row>
    <row r="1685" spans="1:49" ht="15.75" hidden="1" customHeight="1" x14ac:dyDescent="0.25">
      <c r="A1685" s="6" t="s">
        <v>716</v>
      </c>
      <c r="B1685" s="6" t="s">
        <v>1073</v>
      </c>
      <c r="C1685" s="6" t="s">
        <v>1073</v>
      </c>
      <c r="D1685" s="7">
        <f>IF(COUNTIF(Recovered!$A$2:$A$808,A1685)&gt;0,VLOOKUP($B1685,Recovered!$B$2:$C$808,2,FALSE),0)</f>
        <v>0</v>
      </c>
      <c r="E1685" s="8">
        <f>IF(COUNTIF(Recovered!$A$2:$A$808,A1685)&gt;0,1,0)</f>
        <v>0</v>
      </c>
      <c r="F1685" s="6">
        <v>4</v>
      </c>
      <c r="G1685" s="6">
        <v>0.84867744355667529</v>
      </c>
      <c r="H1685" s="6">
        <v>3</v>
      </c>
      <c r="I1685" s="6">
        <v>0.77051330990298406</v>
      </c>
      <c r="J1685" s="6">
        <v>2</v>
      </c>
      <c r="K1685" s="6">
        <v>0.95646131523720579</v>
      </c>
      <c r="L1685" s="6">
        <v>4</v>
      </c>
      <c r="M1685" s="6">
        <v>0.47166461849300229</v>
      </c>
      <c r="N1685" s="6">
        <v>20</v>
      </c>
      <c r="O1685" s="6">
        <v>0.79878663414327578</v>
      </c>
      <c r="P1685" s="6">
        <v>4</v>
      </c>
      <c r="Q1685" s="6">
        <v>0.92146410999921546</v>
      </c>
      <c r="R1685" s="6">
        <v>3</v>
      </c>
      <c r="S1685" s="6">
        <v>0.77524649665438972</v>
      </c>
      <c r="T1685" s="6">
        <v>15</v>
      </c>
      <c r="U1685" s="6">
        <v>0.55361050448177496</v>
      </c>
      <c r="V1685" s="6">
        <v>3</v>
      </c>
      <c r="W1685" s="6">
        <v>0.83369491741810797</v>
      </c>
      <c r="X1685" s="6">
        <v>4</v>
      </c>
      <c r="Y1685" s="6">
        <v>0.59549752283638113</v>
      </c>
      <c r="Z1685" s="6">
        <v>25</v>
      </c>
      <c r="AA1685" s="6">
        <v>0.87239234442231828</v>
      </c>
      <c r="AB1685" s="6">
        <v>4</v>
      </c>
      <c r="AC1685" s="6">
        <v>0.88047138513587309</v>
      </c>
      <c r="AD1685" s="6">
        <v>3</v>
      </c>
      <c r="AE1685" s="6">
        <v>0.60560065214609982</v>
      </c>
      <c r="AF1685" s="6">
        <v>10</v>
      </c>
      <c r="AG1685" s="6">
        <v>0.59606831261705051</v>
      </c>
      <c r="AH1685" s="6">
        <v>3</v>
      </c>
      <c r="AI1685" s="6">
        <v>0.86113058447295854</v>
      </c>
      <c r="AJ1685" s="6">
        <v>3</v>
      </c>
      <c r="AK1685" s="6">
        <v>0.44931465771076329</v>
      </c>
      <c r="AL1685" s="6">
        <v>20</v>
      </c>
      <c r="AM1685" s="6">
        <v>0.93900329568345131</v>
      </c>
      <c r="AN1685" s="6">
        <v>4</v>
      </c>
      <c r="AO1685" s="6">
        <v>0.87414678605223983</v>
      </c>
      <c r="AP1685" s="6">
        <v>4</v>
      </c>
      <c r="AQ1685" s="6">
        <v>0.62592753710846594</v>
      </c>
      <c r="AR1685" s="6">
        <v>10</v>
      </c>
      <c r="AS1685" s="6">
        <v>0.99999730311403656</v>
      </c>
      <c r="AT1685" s="6">
        <v>3</v>
      </c>
      <c r="AU1685" s="6">
        <v>0.41998033089656189</v>
      </c>
      <c r="AV1685" s="6">
        <v>3</v>
      </c>
      <c r="AW1685" s="6">
        <v>0.47992285823796399</v>
      </c>
    </row>
    <row r="1686" spans="1:49" ht="15.75" customHeight="1" x14ac:dyDescent="0.25">
      <c r="A1686" s="6" t="s">
        <v>946</v>
      </c>
      <c r="B1686" s="6" t="s">
        <v>1073</v>
      </c>
      <c r="C1686" s="6" t="s">
        <v>1073</v>
      </c>
      <c r="D1686" s="7">
        <f>IF(COUNTIF(Recovered!$A$2:$A$808,A1686)&gt;0,VLOOKUP($B1686,Recovered!$B$2:$C$808,2,FALSE),0)</f>
        <v>0</v>
      </c>
      <c r="E1686" s="8">
        <f>IF(COUNTIF(Recovered!$A$2:$A$808,A1686)&gt;0,1,0)</f>
        <v>0</v>
      </c>
      <c r="F1686" s="6">
        <v>3</v>
      </c>
      <c r="G1686" s="6">
        <v>0.48117687643263962</v>
      </c>
      <c r="H1686" s="6">
        <v>3</v>
      </c>
      <c r="I1686" s="6">
        <v>0.4497786077764403</v>
      </c>
      <c r="J1686" s="6">
        <v>2</v>
      </c>
      <c r="K1686" s="6">
        <v>0.96333964467450517</v>
      </c>
      <c r="L1686" s="6">
        <v>4</v>
      </c>
      <c r="M1686" s="6">
        <v>0.65241417565470095</v>
      </c>
      <c r="N1686" s="6">
        <v>20</v>
      </c>
      <c r="O1686" s="6">
        <v>0.84386699134366661</v>
      </c>
      <c r="P1686" s="6">
        <v>4</v>
      </c>
      <c r="Q1686" s="6">
        <v>0.53015718549521096</v>
      </c>
      <c r="R1686" s="6">
        <v>3</v>
      </c>
      <c r="S1686" s="6">
        <v>0.86632899562077881</v>
      </c>
      <c r="T1686" s="6">
        <v>15</v>
      </c>
      <c r="U1686" s="6">
        <v>0.45777240074003628</v>
      </c>
      <c r="V1686" s="6">
        <v>3</v>
      </c>
      <c r="W1686" s="6">
        <v>0.92193705299121542</v>
      </c>
      <c r="X1686" s="6">
        <v>3</v>
      </c>
      <c r="Y1686" s="6">
        <v>0.83521460932403435</v>
      </c>
      <c r="Z1686" s="6">
        <v>25</v>
      </c>
      <c r="AA1686" s="6">
        <v>0.87630135030952738</v>
      </c>
      <c r="AB1686" s="6">
        <v>4</v>
      </c>
      <c r="AC1686" s="6">
        <v>0.82955970902106613</v>
      </c>
      <c r="AD1686" s="6">
        <v>3</v>
      </c>
      <c r="AE1686" s="6">
        <v>0.83859534095719745</v>
      </c>
      <c r="AF1686" s="6">
        <v>15</v>
      </c>
      <c r="AG1686" s="6">
        <v>0.52772554582097408</v>
      </c>
      <c r="AH1686" s="6">
        <v>4</v>
      </c>
      <c r="AI1686" s="6">
        <v>0.56041522320337189</v>
      </c>
      <c r="AJ1686" s="6">
        <v>3</v>
      </c>
      <c r="AK1686" s="6">
        <v>0.73546938834789344</v>
      </c>
      <c r="AL1686" s="6">
        <v>15</v>
      </c>
      <c r="AM1686" s="6">
        <v>0.9186654774687758</v>
      </c>
      <c r="AN1686" s="6">
        <v>3</v>
      </c>
      <c r="AO1686" s="6">
        <v>0.75560547309869552</v>
      </c>
      <c r="AP1686" s="6">
        <v>4</v>
      </c>
      <c r="AQ1686" s="6">
        <v>0.9713357741951707</v>
      </c>
      <c r="AR1686" s="6">
        <v>10</v>
      </c>
      <c r="AS1686" s="6">
        <v>0.99999587267521739</v>
      </c>
      <c r="AT1686" s="6">
        <v>3</v>
      </c>
      <c r="AU1686" s="6">
        <v>0.34106527422582911</v>
      </c>
      <c r="AV1686" s="6">
        <v>3</v>
      </c>
      <c r="AW1686" s="6">
        <v>0.49638909205334442</v>
      </c>
    </row>
    <row r="1687" spans="1:49" ht="15.75" customHeight="1" x14ac:dyDescent="0.25">
      <c r="A1687" s="6" t="s">
        <v>428</v>
      </c>
      <c r="B1687" s="6" t="s">
        <v>1073</v>
      </c>
      <c r="C1687" s="6" t="s">
        <v>1073</v>
      </c>
      <c r="D1687" s="7">
        <f>IF(COUNTIF(Recovered!$A$2:$A$808,A1687)&gt;0,VLOOKUP($B1687,Recovered!$B$2:$C$808,2,FALSE),0)</f>
        <v>18079</v>
      </c>
      <c r="E1687" s="8">
        <f>IF(COUNTIF(Recovered!$A$2:$A$808,A1687)&gt;0,1,0)</f>
        <v>1</v>
      </c>
      <c r="F1687" s="6">
        <v>4</v>
      </c>
      <c r="G1687" s="6">
        <v>0.83583375778143998</v>
      </c>
      <c r="H1687" s="6">
        <v>3</v>
      </c>
      <c r="I1687" s="6">
        <v>0.58799246252541526</v>
      </c>
      <c r="J1687" s="6">
        <v>1</v>
      </c>
      <c r="K1687" s="6">
        <v>0.56145854306775256</v>
      </c>
      <c r="L1687" s="6">
        <v>3</v>
      </c>
      <c r="M1687" s="6">
        <v>0.85542100305599678</v>
      </c>
      <c r="N1687" s="6">
        <v>20</v>
      </c>
      <c r="O1687" s="6">
        <v>0.80661241088095836</v>
      </c>
      <c r="P1687" s="6">
        <v>4</v>
      </c>
      <c r="Q1687" s="6">
        <v>0.79303776938582093</v>
      </c>
      <c r="R1687" s="6">
        <v>4</v>
      </c>
      <c r="S1687" s="6">
        <v>0.64839877395496659</v>
      </c>
      <c r="T1687" s="6">
        <v>20</v>
      </c>
      <c r="U1687" s="6">
        <v>0.40673183205591401</v>
      </c>
      <c r="V1687" s="6">
        <v>4</v>
      </c>
      <c r="W1687" s="6">
        <v>0.94963157727628189</v>
      </c>
      <c r="X1687" s="6">
        <v>4</v>
      </c>
      <c r="Y1687" s="6">
        <v>0.93680659574969538</v>
      </c>
      <c r="Z1687" s="6">
        <v>20</v>
      </c>
      <c r="AA1687" s="6">
        <v>0.64740229017507223</v>
      </c>
      <c r="AB1687" s="6">
        <v>4</v>
      </c>
      <c r="AC1687" s="6">
        <v>0.9496946804918468</v>
      </c>
      <c r="AD1687" s="6">
        <v>4</v>
      </c>
      <c r="AE1687" s="6">
        <v>0.94330593085357128</v>
      </c>
      <c r="AF1687" s="6">
        <v>20</v>
      </c>
      <c r="AG1687" s="6">
        <v>0.8021570879771549</v>
      </c>
      <c r="AH1687" s="6">
        <v>4</v>
      </c>
      <c r="AI1687" s="6">
        <v>0.97141597875849406</v>
      </c>
      <c r="AJ1687" s="6">
        <v>4</v>
      </c>
      <c r="AK1687" s="6">
        <v>0.97002041045489973</v>
      </c>
      <c r="AL1687" s="6">
        <v>10</v>
      </c>
      <c r="AM1687" s="6">
        <v>0.99666862797455935</v>
      </c>
      <c r="AN1687" s="6">
        <v>3</v>
      </c>
      <c r="AO1687" s="6">
        <v>0.81385458617537887</v>
      </c>
      <c r="AP1687" s="6">
        <v>4</v>
      </c>
      <c r="AQ1687" s="6">
        <v>0.75200793742617733</v>
      </c>
      <c r="AR1687" s="6">
        <v>10</v>
      </c>
      <c r="AS1687" s="6">
        <v>0.99999980638736874</v>
      </c>
      <c r="AT1687" s="6">
        <v>3</v>
      </c>
      <c r="AU1687" s="6">
        <v>0.59845438645275284</v>
      </c>
      <c r="AV1687" s="6">
        <v>4</v>
      </c>
      <c r="AW1687" s="6">
        <v>0.69972504077309838</v>
      </c>
    </row>
    <row r="1688" spans="1:49" ht="15.75" customHeight="1" x14ac:dyDescent="0.25">
      <c r="A1688" s="6" t="s">
        <v>946</v>
      </c>
      <c r="B1688" s="6" t="s">
        <v>1074</v>
      </c>
      <c r="C1688" s="6" t="s">
        <v>1073</v>
      </c>
      <c r="D1688" s="7">
        <f>IF(COUNTIF(Recovered!$A$2:$A$808,A1688)&gt;0,VLOOKUP($B1688,Recovered!$B$2:$C$808,2,FALSE),0)</f>
        <v>0</v>
      </c>
      <c r="E1688" s="8">
        <f>IF(COUNTIF(Recovered!$A$2:$A$808,A1688)&gt;0,1,0)</f>
        <v>0</v>
      </c>
      <c r="F1688" s="6">
        <v>3</v>
      </c>
      <c r="G1688" s="6">
        <v>0.48929020464822648</v>
      </c>
      <c r="H1688" s="6">
        <v>3</v>
      </c>
      <c r="I1688" s="6">
        <v>0.46096558117425013</v>
      </c>
      <c r="J1688" s="6">
        <v>2</v>
      </c>
      <c r="K1688" s="6">
        <v>0.95469275765240968</v>
      </c>
      <c r="L1688" s="6">
        <v>4</v>
      </c>
      <c r="M1688" s="6">
        <v>0.96140606022541719</v>
      </c>
      <c r="N1688" s="6">
        <v>20</v>
      </c>
      <c r="O1688" s="6">
        <v>0.73198163070573374</v>
      </c>
      <c r="P1688" s="6">
        <v>3</v>
      </c>
      <c r="Q1688" s="6">
        <v>0.73049769731523451</v>
      </c>
      <c r="R1688" s="6">
        <v>3</v>
      </c>
      <c r="S1688" s="6">
        <v>0.8390994966291907</v>
      </c>
      <c r="T1688" s="6">
        <v>20</v>
      </c>
      <c r="U1688" s="6">
        <v>0.45965179202824968</v>
      </c>
      <c r="V1688" s="6">
        <v>3</v>
      </c>
      <c r="W1688" s="6">
        <v>0.9039912299678653</v>
      </c>
      <c r="X1688" s="6">
        <v>3</v>
      </c>
      <c r="Y1688" s="6">
        <v>0.88355513850148049</v>
      </c>
      <c r="Z1688" s="6">
        <v>20</v>
      </c>
      <c r="AA1688" s="6">
        <v>0.89130494480837985</v>
      </c>
      <c r="AB1688" s="6">
        <v>3</v>
      </c>
      <c r="AC1688" s="6">
        <v>0.84170835203240701</v>
      </c>
      <c r="AD1688" s="6">
        <v>3</v>
      </c>
      <c r="AE1688" s="6">
        <v>0.80241376315116641</v>
      </c>
      <c r="AF1688" s="6">
        <v>20</v>
      </c>
      <c r="AG1688" s="6">
        <v>0.67627226171941546</v>
      </c>
      <c r="AH1688" s="6">
        <v>3</v>
      </c>
      <c r="AI1688" s="6">
        <v>0.84570956677654285</v>
      </c>
      <c r="AJ1688" s="6">
        <v>3</v>
      </c>
      <c r="AK1688" s="6">
        <v>0.93409861762954716</v>
      </c>
      <c r="AL1688" s="6">
        <v>10</v>
      </c>
      <c r="AM1688" s="6">
        <v>0.99815089171115023</v>
      </c>
      <c r="AN1688" s="6">
        <v>3</v>
      </c>
      <c r="AO1688" s="6">
        <v>0.41914714471728542</v>
      </c>
      <c r="AP1688" s="6">
        <v>3</v>
      </c>
      <c r="AQ1688" s="6">
        <v>0.71829767982390924</v>
      </c>
      <c r="AR1688" s="6">
        <v>10</v>
      </c>
      <c r="AS1688" s="6">
        <v>0.9999996871837189</v>
      </c>
      <c r="AT1688" s="6">
        <v>3</v>
      </c>
      <c r="AU1688" s="6">
        <v>0.60028329912054201</v>
      </c>
      <c r="AV1688" s="6">
        <v>3</v>
      </c>
      <c r="AW1688" s="6">
        <v>0.95694532004560728</v>
      </c>
    </row>
    <row r="1689" spans="1:49" ht="15.75" customHeight="1" x14ac:dyDescent="0.25">
      <c r="A1689" s="6" t="s">
        <v>946</v>
      </c>
      <c r="B1689" s="6" t="s">
        <v>1075</v>
      </c>
      <c r="C1689" s="6" t="s">
        <v>1073</v>
      </c>
      <c r="D1689" s="7">
        <f>IF(COUNTIF(Recovered!$A$2:$A$808,A1689)&gt;0,VLOOKUP($B1689,Recovered!$B$2:$C$808,2,FALSE),0)</f>
        <v>0</v>
      </c>
      <c r="E1689" s="8">
        <f>IF(COUNTIF(Recovered!$A$2:$A$808,A1689)&gt;0,1,0)</f>
        <v>0</v>
      </c>
      <c r="F1689" s="6">
        <v>4</v>
      </c>
      <c r="G1689" s="6">
        <v>0.74636533757761303</v>
      </c>
      <c r="H1689" s="6">
        <v>3</v>
      </c>
      <c r="I1689" s="6">
        <v>0.65331996981478646</v>
      </c>
      <c r="J1689" s="6">
        <v>2</v>
      </c>
      <c r="K1689" s="6">
        <v>0.92008289475823579</v>
      </c>
      <c r="L1689" s="6">
        <v>4</v>
      </c>
      <c r="M1689" s="6">
        <v>0.95643525680365482</v>
      </c>
      <c r="N1689" s="6">
        <v>20</v>
      </c>
      <c r="O1689" s="6">
        <v>0.78416334666157816</v>
      </c>
      <c r="P1689" s="6">
        <v>4</v>
      </c>
      <c r="Q1689" s="6">
        <v>0.51655505688740855</v>
      </c>
      <c r="R1689" s="6">
        <v>3</v>
      </c>
      <c r="S1689" s="6">
        <v>0.89804213575909531</v>
      </c>
      <c r="T1689" s="6">
        <v>15</v>
      </c>
      <c r="U1689" s="6">
        <v>0.6670114545337188</v>
      </c>
      <c r="V1689" s="6">
        <v>3</v>
      </c>
      <c r="W1689" s="6">
        <v>0.96476755722477114</v>
      </c>
      <c r="X1689" s="6">
        <v>3</v>
      </c>
      <c r="Y1689" s="6">
        <v>0.54017270850170207</v>
      </c>
      <c r="Z1689" s="6">
        <v>25</v>
      </c>
      <c r="AA1689" s="6">
        <v>0.85590698596525505</v>
      </c>
      <c r="AB1689" s="6">
        <v>4</v>
      </c>
      <c r="AC1689" s="6">
        <v>0.82345036039278663</v>
      </c>
      <c r="AD1689" s="6">
        <v>3</v>
      </c>
      <c r="AE1689" s="6">
        <v>0.80118718506109421</v>
      </c>
      <c r="AF1689" s="6">
        <v>10</v>
      </c>
      <c r="AG1689" s="6">
        <v>0.47935622653767429</v>
      </c>
      <c r="AH1689" s="6">
        <v>3</v>
      </c>
      <c r="AI1689" s="6">
        <v>0.71318312802228689</v>
      </c>
      <c r="AJ1689" s="6">
        <v>3</v>
      </c>
      <c r="AK1689" s="6">
        <v>0.57728612009403191</v>
      </c>
      <c r="AL1689" s="6">
        <v>20</v>
      </c>
      <c r="AM1689" s="6">
        <v>0.91932622626784632</v>
      </c>
      <c r="AN1689" s="6">
        <v>4</v>
      </c>
      <c r="AO1689" s="6">
        <v>0.88280037483656737</v>
      </c>
      <c r="AP1689" s="6">
        <v>4</v>
      </c>
      <c r="AQ1689" s="6">
        <v>0.58578508840973675</v>
      </c>
      <c r="AR1689" s="6">
        <v>10</v>
      </c>
      <c r="AS1689" s="6">
        <v>0.9999928926002577</v>
      </c>
      <c r="AT1689" s="6">
        <v>3</v>
      </c>
      <c r="AU1689" s="6">
        <v>0.34600370357766819</v>
      </c>
      <c r="AV1689" s="6">
        <v>3</v>
      </c>
      <c r="AW1689" s="6">
        <v>0.62645268515248553</v>
      </c>
    </row>
    <row r="1690" spans="1:49" ht="15.75" customHeight="1" x14ac:dyDescent="0.25">
      <c r="A1690" s="6" t="s">
        <v>946</v>
      </c>
      <c r="B1690" s="6" t="s">
        <v>1076</v>
      </c>
      <c r="C1690" s="6" t="s">
        <v>1073</v>
      </c>
      <c r="D1690" s="7">
        <f>IF(COUNTIF(Recovered!$A$2:$A$808,A1690)&gt;0,VLOOKUP($B1690,Recovered!$B$2:$C$808,2,FALSE),0)</f>
        <v>0</v>
      </c>
      <c r="E1690" s="8">
        <f>IF(COUNTIF(Recovered!$A$2:$A$808,A1690)&gt;0,1,0)</f>
        <v>0</v>
      </c>
      <c r="F1690" s="6">
        <v>3</v>
      </c>
      <c r="G1690" s="6">
        <v>0.50201408596140484</v>
      </c>
      <c r="H1690" s="6">
        <v>2</v>
      </c>
      <c r="I1690" s="6">
        <v>0.5060840837909788</v>
      </c>
      <c r="J1690" s="6">
        <v>2</v>
      </c>
      <c r="K1690" s="6">
        <v>0.67042314918714874</v>
      </c>
      <c r="L1690" s="6">
        <v>4</v>
      </c>
      <c r="M1690" s="6">
        <v>0.79156049638856685</v>
      </c>
      <c r="N1690" s="6">
        <v>20</v>
      </c>
      <c r="O1690" s="6">
        <v>0.81722683405136076</v>
      </c>
      <c r="P1690" s="6">
        <v>3</v>
      </c>
      <c r="Q1690" s="6">
        <v>0.64594832542577596</v>
      </c>
      <c r="R1690" s="6">
        <v>3</v>
      </c>
      <c r="S1690" s="6">
        <v>0.83901447498489157</v>
      </c>
      <c r="T1690" s="6">
        <v>15</v>
      </c>
      <c r="U1690" s="6">
        <v>0.63079602842836713</v>
      </c>
      <c r="V1690" s="6">
        <v>3</v>
      </c>
      <c r="W1690" s="6">
        <v>0.55387674441127999</v>
      </c>
      <c r="X1690" s="6">
        <v>2</v>
      </c>
      <c r="Y1690" s="6">
        <v>0.58088365020919419</v>
      </c>
      <c r="Z1690" s="6">
        <v>25</v>
      </c>
      <c r="AA1690" s="6">
        <v>0.87549107629830836</v>
      </c>
      <c r="AB1690" s="6">
        <v>4</v>
      </c>
      <c r="AC1690" s="6">
        <v>0.87890121588124137</v>
      </c>
      <c r="AD1690" s="6">
        <v>3</v>
      </c>
      <c r="AE1690" s="6">
        <v>0.95978531762746233</v>
      </c>
      <c r="AF1690" s="6">
        <v>15</v>
      </c>
      <c r="AG1690" s="6">
        <v>0.5281260250233325</v>
      </c>
      <c r="AH1690" s="6">
        <v>3</v>
      </c>
      <c r="AI1690" s="6">
        <v>0.74570119642619148</v>
      </c>
      <c r="AJ1690" s="6">
        <v>2</v>
      </c>
      <c r="AK1690" s="6">
        <v>0.57760256536037036</v>
      </c>
      <c r="AL1690" s="6">
        <v>15</v>
      </c>
      <c r="AM1690" s="6">
        <v>0.9230435292257797</v>
      </c>
      <c r="AN1690" s="6">
        <v>4</v>
      </c>
      <c r="AO1690" s="6">
        <v>0.65661503888257977</v>
      </c>
      <c r="AP1690" s="6">
        <v>4</v>
      </c>
      <c r="AQ1690" s="6">
        <v>0.83107141432769849</v>
      </c>
      <c r="AR1690" s="6">
        <v>10</v>
      </c>
      <c r="AS1690" s="6">
        <v>0.99999837594471874</v>
      </c>
      <c r="AT1690" s="6">
        <v>2</v>
      </c>
      <c r="AU1690" s="6">
        <v>0.39262677511005878</v>
      </c>
      <c r="AV1690" s="6">
        <v>2</v>
      </c>
      <c r="AW1690" s="6">
        <v>0.52380929591317227</v>
      </c>
    </row>
    <row r="1691" spans="1:49" ht="15.75" hidden="1" customHeight="1" x14ac:dyDescent="0.25">
      <c r="A1691" s="6" t="s">
        <v>716</v>
      </c>
      <c r="B1691" s="6" t="s">
        <v>1077</v>
      </c>
      <c r="C1691" s="6" t="s">
        <v>1077</v>
      </c>
      <c r="D1691" s="7">
        <f>IF(COUNTIF(Recovered!$A$2:$A$808,A1691)&gt;0,VLOOKUP($B1691,Recovered!$B$2:$C$808,2,FALSE),0)</f>
        <v>0</v>
      </c>
      <c r="E1691" s="8">
        <f>IF(COUNTIF(Recovered!$A$2:$A$808,A1691)&gt;0,1,0)</f>
        <v>0</v>
      </c>
      <c r="F1691" s="6">
        <v>4</v>
      </c>
      <c r="G1691" s="6">
        <v>0.8141962326346911</v>
      </c>
      <c r="H1691" s="6">
        <v>3</v>
      </c>
      <c r="I1691" s="6">
        <v>0.81378961875697353</v>
      </c>
      <c r="J1691" s="6">
        <v>2</v>
      </c>
      <c r="K1691" s="6">
        <v>0.94012045529215005</v>
      </c>
      <c r="L1691" s="6">
        <v>3</v>
      </c>
      <c r="M1691" s="6">
        <v>0.83718955047831023</v>
      </c>
      <c r="N1691" s="6">
        <v>20</v>
      </c>
      <c r="O1691" s="6">
        <v>0.84331828496744998</v>
      </c>
      <c r="P1691" s="6">
        <v>4</v>
      </c>
      <c r="Q1691" s="6">
        <v>0.70343192730655002</v>
      </c>
      <c r="R1691" s="6">
        <v>3</v>
      </c>
      <c r="S1691" s="6">
        <v>0.62128676763914181</v>
      </c>
      <c r="T1691" s="6">
        <v>25</v>
      </c>
      <c r="U1691" s="6">
        <v>0.80181852081068028</v>
      </c>
      <c r="V1691" s="6">
        <v>4</v>
      </c>
      <c r="W1691" s="6">
        <v>0.92586135052608798</v>
      </c>
      <c r="X1691" s="6">
        <v>4</v>
      </c>
      <c r="Y1691" s="6">
        <v>0.87742980600362641</v>
      </c>
      <c r="Z1691" s="6">
        <v>20</v>
      </c>
      <c r="AA1691" s="6">
        <v>0.58845246423278386</v>
      </c>
      <c r="AB1691" s="6">
        <v>4</v>
      </c>
      <c r="AC1691" s="6">
        <v>0.82948586490261955</v>
      </c>
      <c r="AD1691" s="6">
        <v>4</v>
      </c>
      <c r="AE1691" s="6">
        <v>0.64366105727883072</v>
      </c>
      <c r="AF1691" s="6">
        <v>15</v>
      </c>
      <c r="AG1691" s="6">
        <v>0.91636777847880624</v>
      </c>
      <c r="AH1691" s="6">
        <v>4</v>
      </c>
      <c r="AI1691" s="6">
        <v>0.58923935657113002</v>
      </c>
      <c r="AJ1691" s="6">
        <v>4</v>
      </c>
      <c r="AK1691" s="6">
        <v>0.55642891626560453</v>
      </c>
      <c r="AL1691" s="6">
        <v>10</v>
      </c>
      <c r="AM1691" s="6">
        <v>0.90440367420329804</v>
      </c>
      <c r="AN1691" s="6">
        <v>3</v>
      </c>
      <c r="AO1691" s="6">
        <v>0.77274208551177925</v>
      </c>
      <c r="AP1691" s="6">
        <v>4</v>
      </c>
      <c r="AQ1691" s="6">
        <v>0.79285151461971726</v>
      </c>
      <c r="AR1691" s="6">
        <v>10</v>
      </c>
      <c r="AS1691" s="6">
        <v>0.99999885275865807</v>
      </c>
      <c r="AT1691" s="6">
        <v>3</v>
      </c>
      <c r="AU1691" s="6">
        <v>0.57157103943442411</v>
      </c>
      <c r="AV1691" s="6">
        <v>3</v>
      </c>
      <c r="AW1691" s="6">
        <v>0.521558987354099</v>
      </c>
    </row>
    <row r="1692" spans="1:49" ht="15.75" customHeight="1" x14ac:dyDescent="0.25">
      <c r="A1692" s="6" t="s">
        <v>946</v>
      </c>
      <c r="B1692" s="6" t="s">
        <v>1077</v>
      </c>
      <c r="C1692" s="6" t="s">
        <v>1077</v>
      </c>
      <c r="D1692" s="7">
        <f>IF(COUNTIF(Recovered!$A$2:$A$808,A1692)&gt;0,VLOOKUP($B1692,Recovered!$B$2:$C$808,2,FALSE),0)</f>
        <v>0</v>
      </c>
      <c r="E1692" s="8">
        <f>IF(COUNTIF(Recovered!$A$2:$A$808,A1692)&gt;0,1,0)</f>
        <v>0</v>
      </c>
      <c r="F1692" s="6">
        <v>4</v>
      </c>
      <c r="G1692" s="6">
        <v>0.74071619481435602</v>
      </c>
      <c r="H1692" s="6">
        <v>3</v>
      </c>
      <c r="I1692" s="6">
        <v>0.86193373053798517</v>
      </c>
      <c r="J1692" s="6">
        <v>2</v>
      </c>
      <c r="K1692" s="6">
        <v>0.97661596788682004</v>
      </c>
      <c r="L1692" s="6">
        <v>4</v>
      </c>
      <c r="M1692" s="6">
        <v>0.92556857465730957</v>
      </c>
      <c r="N1692" s="6">
        <v>20</v>
      </c>
      <c r="O1692" s="6">
        <v>0.80937569128281628</v>
      </c>
      <c r="P1692" s="6">
        <v>4</v>
      </c>
      <c r="Q1692" s="6">
        <v>0.79702656460566113</v>
      </c>
      <c r="R1692" s="6">
        <v>3</v>
      </c>
      <c r="S1692" s="6">
        <v>0.89181066312796509</v>
      </c>
      <c r="T1692" s="6">
        <v>25</v>
      </c>
      <c r="U1692" s="6">
        <v>0.45803521920359269</v>
      </c>
      <c r="V1692" s="6">
        <v>3</v>
      </c>
      <c r="W1692" s="6">
        <v>0.70002311713882004</v>
      </c>
      <c r="X1692" s="6">
        <v>3</v>
      </c>
      <c r="Y1692" s="6">
        <v>0.70419068508793414</v>
      </c>
      <c r="Z1692" s="6">
        <v>20</v>
      </c>
      <c r="AA1692" s="6">
        <v>0.51245685852530054</v>
      </c>
      <c r="AB1692" s="6">
        <v>3</v>
      </c>
      <c r="AC1692" s="6">
        <v>0.5602998455874475</v>
      </c>
      <c r="AD1692" s="6">
        <v>3</v>
      </c>
      <c r="AE1692" s="6">
        <v>0.48098196710757563</v>
      </c>
      <c r="AF1692" s="6">
        <v>15</v>
      </c>
      <c r="AG1692" s="6">
        <v>0.89704243082875879</v>
      </c>
      <c r="AH1692" s="6">
        <v>4</v>
      </c>
      <c r="AI1692" s="6">
        <v>0.7748336870600232</v>
      </c>
      <c r="AJ1692" s="6">
        <v>3</v>
      </c>
      <c r="AK1692" s="6">
        <v>0.61647646024629488</v>
      </c>
      <c r="AL1692" s="6">
        <v>10</v>
      </c>
      <c r="AM1692" s="6">
        <v>0.96225160678398292</v>
      </c>
      <c r="AN1692" s="6">
        <v>3</v>
      </c>
      <c r="AO1692" s="6">
        <v>0.70211980298093735</v>
      </c>
      <c r="AP1692" s="6">
        <v>4</v>
      </c>
      <c r="AQ1692" s="6">
        <v>0.96897006329598656</v>
      </c>
      <c r="AR1692" s="6">
        <v>10</v>
      </c>
      <c r="AS1692" s="6">
        <v>0.9999981375378344</v>
      </c>
      <c r="AT1692" s="6">
        <v>4</v>
      </c>
      <c r="AU1692" s="6">
        <v>0.70301126719183527</v>
      </c>
      <c r="AV1692" s="6">
        <v>4</v>
      </c>
      <c r="AW1692" s="6">
        <v>0.52921836183406135</v>
      </c>
    </row>
    <row r="1693" spans="1:49" ht="15.75" customHeight="1" x14ac:dyDescent="0.25">
      <c r="A1693" s="6" t="s">
        <v>428</v>
      </c>
      <c r="B1693" s="6" t="s">
        <v>1077</v>
      </c>
      <c r="C1693" s="6" t="s">
        <v>1077</v>
      </c>
      <c r="D1693" s="7">
        <f>IF(COUNTIF(Recovered!$A$2:$A$808,A1693)&gt;0,VLOOKUP($B1693,Recovered!$B$2:$C$808,2,FALSE),0)</f>
        <v>18079</v>
      </c>
      <c r="E1693" s="8">
        <f>IF(COUNTIF(Recovered!$A$2:$A$808,A1693)&gt;0,1,0)</f>
        <v>1</v>
      </c>
      <c r="F1693" s="6">
        <v>4</v>
      </c>
      <c r="G1693" s="6">
        <v>0.71013566481178625</v>
      </c>
      <c r="H1693" s="6">
        <v>3</v>
      </c>
      <c r="I1693" s="6">
        <v>0.48074405052155789</v>
      </c>
      <c r="J1693" s="6">
        <v>2</v>
      </c>
      <c r="K1693" s="6">
        <v>0.81294117298851098</v>
      </c>
      <c r="L1693" s="6">
        <v>4</v>
      </c>
      <c r="M1693" s="6">
        <v>0.98270286321240907</v>
      </c>
      <c r="N1693" s="6">
        <v>20</v>
      </c>
      <c r="O1693" s="6">
        <v>0.66540520038599149</v>
      </c>
      <c r="P1693" s="6">
        <v>4</v>
      </c>
      <c r="Q1693" s="6">
        <v>0.54612412167362334</v>
      </c>
      <c r="R1693" s="6">
        <v>3</v>
      </c>
      <c r="S1693" s="6">
        <v>0.74685660757984462</v>
      </c>
      <c r="T1693" s="6">
        <v>15</v>
      </c>
      <c r="U1693" s="6">
        <v>0.83505589187013618</v>
      </c>
      <c r="V1693" s="6">
        <v>3</v>
      </c>
      <c r="W1693" s="6">
        <v>0.94587471715263038</v>
      </c>
      <c r="X1693" s="6">
        <v>2</v>
      </c>
      <c r="Y1693" s="6">
        <v>0.55977310891796228</v>
      </c>
      <c r="Z1693" s="6">
        <v>25</v>
      </c>
      <c r="AA1693" s="6">
        <v>0.88669653531179804</v>
      </c>
      <c r="AB1693" s="6">
        <v>4</v>
      </c>
      <c r="AC1693" s="6">
        <v>0.67057283786358157</v>
      </c>
      <c r="AD1693" s="6">
        <v>3</v>
      </c>
      <c r="AE1693" s="6">
        <v>0.92312327440081277</v>
      </c>
      <c r="AF1693" s="6">
        <v>10</v>
      </c>
      <c r="AG1693" s="6">
        <v>0.54106310058303286</v>
      </c>
      <c r="AH1693" s="6">
        <v>3</v>
      </c>
      <c r="AI1693" s="6">
        <v>0.84184593208819902</v>
      </c>
      <c r="AJ1693" s="6">
        <v>2</v>
      </c>
      <c r="AK1693" s="6">
        <v>0.83077437601429593</v>
      </c>
      <c r="AL1693" s="6">
        <v>20</v>
      </c>
      <c r="AM1693" s="6">
        <v>0.9756573783235869</v>
      </c>
      <c r="AN1693" s="6">
        <v>4</v>
      </c>
      <c r="AO1693" s="6">
        <v>0.86962065600642136</v>
      </c>
      <c r="AP1693" s="6">
        <v>5</v>
      </c>
      <c r="AQ1693" s="6">
        <v>0.64603260780183547</v>
      </c>
      <c r="AR1693" s="6">
        <v>10</v>
      </c>
      <c r="AS1693" s="6">
        <v>0.99999766072413609</v>
      </c>
      <c r="AT1693" s="6">
        <v>5</v>
      </c>
      <c r="AU1693" s="6">
        <v>0.59204774323117282</v>
      </c>
      <c r="AV1693" s="6">
        <v>4</v>
      </c>
      <c r="AW1693" s="6">
        <v>0.86613705570773747</v>
      </c>
    </row>
    <row r="1694" spans="1:49" ht="15.75" customHeight="1" x14ac:dyDescent="0.25">
      <c r="A1694" s="6" t="s">
        <v>946</v>
      </c>
      <c r="B1694" s="6" t="s">
        <v>1078</v>
      </c>
      <c r="C1694" s="6" t="s">
        <v>1077</v>
      </c>
      <c r="D1694" s="7">
        <f>IF(COUNTIF(Recovered!$A$2:$A$808,A1694)&gt;0,VLOOKUP($B1694,Recovered!$B$2:$C$808,2,FALSE),0)</f>
        <v>0</v>
      </c>
      <c r="E1694" s="8">
        <f>IF(COUNTIF(Recovered!$A$2:$A$808,A1694)&gt;0,1,0)</f>
        <v>0</v>
      </c>
      <c r="F1694" s="6">
        <v>3</v>
      </c>
      <c r="G1694" s="6">
        <v>0.7138956184334363</v>
      </c>
      <c r="H1694" s="6">
        <v>3</v>
      </c>
      <c r="I1694" s="6">
        <v>0.59080106245131359</v>
      </c>
      <c r="J1694" s="6">
        <v>2</v>
      </c>
      <c r="K1694" s="6">
        <v>0.92637686545304843</v>
      </c>
      <c r="L1694" s="6">
        <v>2</v>
      </c>
      <c r="M1694" s="6">
        <v>0.62981595953272995</v>
      </c>
      <c r="N1694" s="6">
        <v>20</v>
      </c>
      <c r="O1694" s="6">
        <v>0.8719499094625307</v>
      </c>
      <c r="P1694" s="6">
        <v>3</v>
      </c>
      <c r="Q1694" s="6">
        <v>0.53067170868512004</v>
      </c>
      <c r="R1694" s="6">
        <v>3</v>
      </c>
      <c r="S1694" s="6">
        <v>0.93233132364278559</v>
      </c>
      <c r="T1694" s="6">
        <v>20</v>
      </c>
      <c r="U1694" s="6">
        <v>0.53780455795357174</v>
      </c>
      <c r="V1694" s="6">
        <v>3</v>
      </c>
      <c r="W1694" s="6">
        <v>0.92250218915732451</v>
      </c>
      <c r="X1694" s="6">
        <v>3</v>
      </c>
      <c r="Y1694" s="6">
        <v>0.89029930948582381</v>
      </c>
      <c r="Z1694" s="6">
        <v>20</v>
      </c>
      <c r="AA1694" s="6">
        <v>0.86962678685365746</v>
      </c>
      <c r="AB1694" s="6">
        <v>3</v>
      </c>
      <c r="AC1694" s="6">
        <v>0.93409975723055583</v>
      </c>
      <c r="AD1694" s="6">
        <v>3</v>
      </c>
      <c r="AE1694" s="6">
        <v>0.90983753898252406</v>
      </c>
      <c r="AF1694" s="6">
        <v>20</v>
      </c>
      <c r="AG1694" s="6">
        <v>0.73563445355378121</v>
      </c>
      <c r="AH1694" s="6">
        <v>3</v>
      </c>
      <c r="AI1694" s="6">
        <v>0.89043490883481835</v>
      </c>
      <c r="AJ1694" s="6">
        <v>3</v>
      </c>
      <c r="AK1694" s="6">
        <v>0.97384735240366938</v>
      </c>
      <c r="AL1694" s="6">
        <v>10</v>
      </c>
      <c r="AM1694" s="6">
        <v>0.9982358184010246</v>
      </c>
      <c r="AN1694" s="6">
        <v>2</v>
      </c>
      <c r="AO1694" s="6">
        <v>0.89165642889423158</v>
      </c>
      <c r="AP1694" s="6">
        <v>2</v>
      </c>
      <c r="AQ1694" s="6">
        <v>0.83526017152367071</v>
      </c>
      <c r="AR1694" s="6">
        <v>10</v>
      </c>
      <c r="AS1694" s="6">
        <v>0.9999996871837189</v>
      </c>
      <c r="AT1694" s="6">
        <v>3</v>
      </c>
      <c r="AU1694" s="6">
        <v>0.69551093168967359</v>
      </c>
      <c r="AV1694" s="6">
        <v>3</v>
      </c>
      <c r="AW1694" s="6">
        <v>0.95742631165106462</v>
      </c>
    </row>
    <row r="1695" spans="1:49" ht="15.75" hidden="1" customHeight="1" x14ac:dyDescent="0.25">
      <c r="A1695" s="6" t="s">
        <v>716</v>
      </c>
      <c r="B1695" s="6" t="s">
        <v>1079</v>
      </c>
      <c r="C1695" s="6" t="s">
        <v>1079</v>
      </c>
      <c r="D1695" s="7">
        <f>IF(COUNTIF(Recovered!$A$2:$A$808,A1695)&gt;0,VLOOKUP($B1695,Recovered!$B$2:$C$808,2,FALSE),0)</f>
        <v>0</v>
      </c>
      <c r="E1695" s="8">
        <f>IF(COUNTIF(Recovered!$A$2:$A$808,A1695)&gt;0,1,0)</f>
        <v>0</v>
      </c>
      <c r="F1695" s="6">
        <v>3</v>
      </c>
      <c r="G1695" s="6">
        <v>0.55597363773573627</v>
      </c>
      <c r="H1695" s="6">
        <v>3</v>
      </c>
      <c r="I1695" s="6">
        <v>0.5190814145536391</v>
      </c>
      <c r="J1695" s="6">
        <v>1</v>
      </c>
      <c r="K1695" s="6">
        <v>0.49926378282833977</v>
      </c>
      <c r="L1695" s="6">
        <v>1</v>
      </c>
      <c r="M1695" s="6">
        <v>0.81989424217408369</v>
      </c>
      <c r="N1695" s="6">
        <v>20</v>
      </c>
      <c r="O1695" s="6">
        <v>0.86747519606688317</v>
      </c>
      <c r="P1695" s="6">
        <v>4</v>
      </c>
      <c r="Q1695" s="6">
        <v>0.70393633510704257</v>
      </c>
      <c r="R1695" s="6">
        <v>4</v>
      </c>
      <c r="S1695" s="6">
        <v>0.95981749400978789</v>
      </c>
      <c r="T1695" s="6">
        <v>25</v>
      </c>
      <c r="U1695" s="6">
        <v>0.53569128749706052</v>
      </c>
      <c r="V1695" s="6">
        <v>4</v>
      </c>
      <c r="W1695" s="6">
        <v>0.91766643037454088</v>
      </c>
      <c r="X1695" s="6">
        <v>4</v>
      </c>
      <c r="Y1695" s="6">
        <v>0.9240062761438933</v>
      </c>
      <c r="Z1695" s="6">
        <v>25</v>
      </c>
      <c r="AA1695" s="6">
        <v>0.50317618591698199</v>
      </c>
      <c r="AB1695" s="6">
        <v>4</v>
      </c>
      <c r="AC1695" s="6">
        <v>0.85876373619874813</v>
      </c>
      <c r="AD1695" s="6">
        <v>4</v>
      </c>
      <c r="AE1695" s="6">
        <v>0.91053703972445843</v>
      </c>
      <c r="AF1695" s="6">
        <v>15</v>
      </c>
      <c r="AG1695" s="6">
        <v>0.9463640907805857</v>
      </c>
      <c r="AH1695" s="6">
        <v>4</v>
      </c>
      <c r="AI1695" s="6">
        <v>0.56139137979969644</v>
      </c>
      <c r="AJ1695" s="6">
        <v>4</v>
      </c>
      <c r="AK1695" s="6">
        <v>0.93232841477359363</v>
      </c>
      <c r="AL1695" s="6">
        <v>10</v>
      </c>
      <c r="AM1695" s="6">
        <v>0.95211665684051949</v>
      </c>
      <c r="AN1695" s="6">
        <v>3</v>
      </c>
      <c r="AO1695" s="6">
        <v>0.59250634332286978</v>
      </c>
      <c r="AP1695" s="6">
        <v>3</v>
      </c>
      <c r="AQ1695" s="6">
        <v>0.96575865068231592</v>
      </c>
      <c r="AR1695" s="6">
        <v>5</v>
      </c>
      <c r="AS1695" s="6">
        <v>0.99999885275865807</v>
      </c>
      <c r="AT1695" s="6">
        <v>3</v>
      </c>
      <c r="AU1695" s="6">
        <v>0.73839197052957362</v>
      </c>
      <c r="AV1695" s="6">
        <v>3</v>
      </c>
      <c r="AW1695" s="6">
        <v>0.98392104890648957</v>
      </c>
    </row>
    <row r="1696" spans="1:49" ht="15.75" customHeight="1" x14ac:dyDescent="0.25">
      <c r="A1696" s="6" t="s">
        <v>946</v>
      </c>
      <c r="B1696" s="6" t="s">
        <v>1079</v>
      </c>
      <c r="C1696" s="6" t="s">
        <v>1079</v>
      </c>
      <c r="D1696" s="7">
        <f>IF(COUNTIF(Recovered!$A$2:$A$808,A1696)&gt;0,VLOOKUP($B1696,Recovered!$B$2:$C$808,2,FALSE),0)</f>
        <v>0</v>
      </c>
      <c r="E1696" s="8">
        <f>IF(COUNTIF(Recovered!$A$2:$A$808,A1696)&gt;0,1,0)</f>
        <v>0</v>
      </c>
      <c r="F1696" s="6">
        <v>3</v>
      </c>
      <c r="G1696" s="6">
        <v>0.43972994581881081</v>
      </c>
      <c r="H1696" s="6">
        <v>3</v>
      </c>
      <c r="I1696" s="6">
        <v>0.60621298152307779</v>
      </c>
      <c r="J1696" s="6">
        <v>2</v>
      </c>
      <c r="K1696" s="6">
        <v>0.93787052270445959</v>
      </c>
      <c r="L1696" s="6">
        <v>4</v>
      </c>
      <c r="M1696" s="6">
        <v>0.48533304159645568</v>
      </c>
      <c r="N1696" s="6">
        <v>20</v>
      </c>
      <c r="O1696" s="6">
        <v>0.70401527895396021</v>
      </c>
      <c r="P1696" s="6">
        <v>3</v>
      </c>
      <c r="Q1696" s="6">
        <v>0.71858208861716144</v>
      </c>
      <c r="R1696" s="6">
        <v>3</v>
      </c>
      <c r="S1696" s="6">
        <v>0.89030233650862201</v>
      </c>
      <c r="T1696" s="6">
        <v>15</v>
      </c>
      <c r="U1696" s="6">
        <v>0.45712987412705369</v>
      </c>
      <c r="V1696" s="6">
        <v>3</v>
      </c>
      <c r="W1696" s="6">
        <v>0.64722046041094805</v>
      </c>
      <c r="X1696" s="6">
        <v>3</v>
      </c>
      <c r="Y1696" s="6">
        <v>0.71869992418271678</v>
      </c>
      <c r="Z1696" s="6">
        <v>25</v>
      </c>
      <c r="AA1696" s="6">
        <v>0.82627105957654934</v>
      </c>
      <c r="AB1696" s="6">
        <v>4</v>
      </c>
      <c r="AC1696" s="6">
        <v>0.72812597731047057</v>
      </c>
      <c r="AD1696" s="6">
        <v>3</v>
      </c>
      <c r="AE1696" s="6">
        <v>0.56109968366605489</v>
      </c>
      <c r="AF1696" s="6">
        <v>15</v>
      </c>
      <c r="AG1696" s="6">
        <v>0.49205590052043441</v>
      </c>
      <c r="AH1696" s="6">
        <v>3</v>
      </c>
      <c r="AI1696" s="6">
        <v>0.72931621907717625</v>
      </c>
      <c r="AJ1696" s="6">
        <v>3</v>
      </c>
      <c r="AK1696" s="6">
        <v>0.7534873646008371</v>
      </c>
      <c r="AL1696" s="6">
        <v>15</v>
      </c>
      <c r="AM1696" s="6">
        <v>0.88451323697968975</v>
      </c>
      <c r="AN1696" s="6">
        <v>4</v>
      </c>
      <c r="AO1696" s="6">
        <v>0.98990418387699763</v>
      </c>
      <c r="AP1696" s="6">
        <v>4</v>
      </c>
      <c r="AQ1696" s="6">
        <v>0.86877926181989573</v>
      </c>
      <c r="AR1696" s="6">
        <v>10</v>
      </c>
      <c r="AS1696" s="6">
        <v>0.99999706470750793</v>
      </c>
      <c r="AT1696" s="6">
        <v>4</v>
      </c>
      <c r="AU1696" s="6">
        <v>0.70685735104432423</v>
      </c>
      <c r="AV1696" s="6">
        <v>4</v>
      </c>
      <c r="AW1696" s="6">
        <v>0.83837299172726976</v>
      </c>
    </row>
    <row r="1697" spans="1:49" ht="15.75" customHeight="1" x14ac:dyDescent="0.25">
      <c r="A1697" s="6" t="s">
        <v>428</v>
      </c>
      <c r="B1697" s="6" t="s">
        <v>1079</v>
      </c>
      <c r="C1697" s="6" t="s">
        <v>1079</v>
      </c>
      <c r="D1697" s="7">
        <f>IF(COUNTIF(Recovered!$A$2:$A$808,A1697)&gt;0,VLOOKUP($B1697,Recovered!$B$2:$C$808,2,FALSE),0)</f>
        <v>18079</v>
      </c>
      <c r="E1697" s="8">
        <f>IF(COUNTIF(Recovered!$A$2:$A$808,A1697)&gt;0,1,0)</f>
        <v>1</v>
      </c>
      <c r="F1697" s="6">
        <v>3</v>
      </c>
      <c r="G1697" s="6">
        <v>0.46626417795680281</v>
      </c>
      <c r="H1697" s="6">
        <v>4</v>
      </c>
      <c r="I1697" s="6">
        <v>0.499080137466273</v>
      </c>
      <c r="J1697" s="6">
        <v>2</v>
      </c>
      <c r="K1697" s="6">
        <v>0.72933010539018472</v>
      </c>
      <c r="L1697" s="6">
        <v>4</v>
      </c>
      <c r="M1697" s="6">
        <v>0.96381071248055028</v>
      </c>
      <c r="N1697" s="6">
        <v>20</v>
      </c>
      <c r="O1697" s="6">
        <v>0.78445565880986412</v>
      </c>
      <c r="P1697" s="6">
        <v>4</v>
      </c>
      <c r="Q1697" s="6">
        <v>0.58923609219413697</v>
      </c>
      <c r="R1697" s="6">
        <v>3</v>
      </c>
      <c r="S1697" s="6">
        <v>0.90234004494606213</v>
      </c>
      <c r="T1697" s="6">
        <v>25</v>
      </c>
      <c r="U1697" s="6">
        <v>0.62963877314483219</v>
      </c>
      <c r="V1697" s="6">
        <v>4</v>
      </c>
      <c r="W1697" s="6">
        <v>0.93859217363086966</v>
      </c>
      <c r="X1697" s="6">
        <v>3</v>
      </c>
      <c r="Y1697" s="6">
        <v>0.77324212635774991</v>
      </c>
      <c r="Z1697" s="6">
        <v>20</v>
      </c>
      <c r="AA1697" s="6">
        <v>0.50752672974748969</v>
      </c>
      <c r="AB1697" s="6">
        <v>3</v>
      </c>
      <c r="AC1697" s="6">
        <v>0.53014904234338134</v>
      </c>
      <c r="AD1697" s="6">
        <v>3</v>
      </c>
      <c r="AE1697" s="6">
        <v>0.74481491329406357</v>
      </c>
      <c r="AF1697" s="6">
        <v>15</v>
      </c>
      <c r="AG1697" s="6">
        <v>0.83076984830628475</v>
      </c>
      <c r="AH1697" s="6">
        <v>3</v>
      </c>
      <c r="AI1697" s="6">
        <v>0.56131277366851973</v>
      </c>
      <c r="AJ1697" s="6">
        <v>3</v>
      </c>
      <c r="AK1697" s="6">
        <v>0.74058605500553287</v>
      </c>
      <c r="AL1697" s="6">
        <v>10</v>
      </c>
      <c r="AM1697" s="6">
        <v>0.75468668697645824</v>
      </c>
      <c r="AN1697" s="6">
        <v>4</v>
      </c>
      <c r="AO1697" s="6">
        <v>0.93108559235168531</v>
      </c>
      <c r="AP1697" s="6">
        <v>4</v>
      </c>
      <c r="AQ1697" s="6">
        <v>0.82944741082929496</v>
      </c>
      <c r="AR1697" s="6">
        <v>10</v>
      </c>
      <c r="AS1697" s="6">
        <v>0.99999885275865807</v>
      </c>
      <c r="AT1697" s="6">
        <v>4</v>
      </c>
      <c r="AU1697" s="6">
        <v>0.29057710971360479</v>
      </c>
      <c r="AV1697" s="6">
        <v>4</v>
      </c>
      <c r="AW1697" s="6">
        <v>0.61735239838989098</v>
      </c>
    </row>
    <row r="1698" spans="1:49" ht="15.75" hidden="1" customHeight="1" x14ac:dyDescent="0.25">
      <c r="A1698" s="6" t="s">
        <v>716</v>
      </c>
      <c r="B1698" s="6" t="s">
        <v>1080</v>
      </c>
      <c r="C1698" s="6" t="s">
        <v>1080</v>
      </c>
      <c r="D1698" s="7">
        <f>IF(COUNTIF(Recovered!$A$2:$A$808,A1698)&gt;0,VLOOKUP($B1698,Recovered!$B$2:$C$808,2,FALSE),0)</f>
        <v>0</v>
      </c>
      <c r="E1698" s="8">
        <f>IF(COUNTIF(Recovered!$A$2:$A$808,A1698)&gt;0,1,0)</f>
        <v>0</v>
      </c>
      <c r="F1698" s="6">
        <v>3</v>
      </c>
      <c r="G1698" s="6">
        <v>0.63564325044097936</v>
      </c>
      <c r="H1698" s="6">
        <v>3</v>
      </c>
      <c r="I1698" s="6">
        <v>0.68476085394799258</v>
      </c>
      <c r="J1698" s="6">
        <v>2</v>
      </c>
      <c r="K1698" s="6">
        <v>0.96610010671413005</v>
      </c>
      <c r="L1698" s="6">
        <v>3</v>
      </c>
      <c r="M1698" s="6">
        <v>0.59831967158147925</v>
      </c>
      <c r="N1698" s="6">
        <v>20</v>
      </c>
      <c r="O1698" s="6">
        <v>0.84311715224598438</v>
      </c>
      <c r="P1698" s="6">
        <v>4</v>
      </c>
      <c r="Q1698" s="6">
        <v>0.7973824047935435</v>
      </c>
      <c r="R1698" s="6">
        <v>4</v>
      </c>
      <c r="S1698" s="6">
        <v>0.89979268697276171</v>
      </c>
      <c r="T1698" s="6">
        <v>20</v>
      </c>
      <c r="U1698" s="6">
        <v>0.61968927247487471</v>
      </c>
      <c r="V1698" s="6">
        <v>3</v>
      </c>
      <c r="W1698" s="6">
        <v>0.73058397418783649</v>
      </c>
      <c r="X1698" s="6">
        <v>3</v>
      </c>
      <c r="Y1698" s="6">
        <v>0.83496886688003646</v>
      </c>
      <c r="Z1698" s="6">
        <v>20</v>
      </c>
      <c r="AA1698" s="6">
        <v>0.70824237238087151</v>
      </c>
      <c r="AB1698" s="6">
        <v>4</v>
      </c>
      <c r="AC1698" s="6">
        <v>0.85084038473860801</v>
      </c>
      <c r="AD1698" s="6">
        <v>4</v>
      </c>
      <c r="AE1698" s="6">
        <v>0.72970092541383436</v>
      </c>
      <c r="AF1698" s="6">
        <v>20</v>
      </c>
      <c r="AG1698" s="6">
        <v>0.70393398396360973</v>
      </c>
      <c r="AH1698" s="6">
        <v>4</v>
      </c>
      <c r="AI1698" s="6">
        <v>0.80813561839265202</v>
      </c>
      <c r="AJ1698" s="6">
        <v>4</v>
      </c>
      <c r="AK1698" s="6">
        <v>0.79439387222156688</v>
      </c>
      <c r="AL1698" s="6">
        <v>10</v>
      </c>
      <c r="AM1698" s="6">
        <v>0.98869766279411897</v>
      </c>
      <c r="AN1698" s="6">
        <v>4</v>
      </c>
      <c r="AO1698" s="6">
        <v>0.55969958195173164</v>
      </c>
      <c r="AP1698" s="6">
        <v>4</v>
      </c>
      <c r="AQ1698" s="6">
        <v>0.63828074706882332</v>
      </c>
      <c r="AR1698" s="6">
        <v>10</v>
      </c>
      <c r="AS1698" s="6">
        <v>0.99999980638736874</v>
      </c>
      <c r="AT1698" s="6">
        <v>3</v>
      </c>
      <c r="AU1698" s="6">
        <v>0.93899173662402768</v>
      </c>
      <c r="AV1698" s="6">
        <v>3</v>
      </c>
      <c r="AW1698" s="6">
        <v>0.96841300562014943</v>
      </c>
    </row>
    <row r="1699" spans="1:49" ht="15.75" customHeight="1" x14ac:dyDescent="0.25">
      <c r="A1699" s="6" t="s">
        <v>946</v>
      </c>
      <c r="B1699" s="6" t="s">
        <v>1081</v>
      </c>
      <c r="C1699" s="6" t="s">
        <v>1080</v>
      </c>
      <c r="D1699" s="7">
        <f>IF(COUNTIF(Recovered!$A$2:$A$808,A1699)&gt;0,VLOOKUP($B1699,Recovered!$B$2:$C$808,2,FALSE),0)</f>
        <v>0</v>
      </c>
      <c r="E1699" s="8">
        <f>IF(COUNTIF(Recovered!$A$2:$A$808,A1699)&gt;0,1,0)</f>
        <v>0</v>
      </c>
      <c r="F1699" s="6">
        <v>4</v>
      </c>
      <c r="G1699" s="6">
        <v>0.42970474743827558</v>
      </c>
      <c r="H1699" s="6">
        <v>3</v>
      </c>
      <c r="I1699" s="6">
        <v>0.85164534546915216</v>
      </c>
      <c r="J1699" s="6">
        <v>2</v>
      </c>
      <c r="K1699" s="6">
        <v>0.95900331440437958</v>
      </c>
      <c r="L1699" s="6">
        <v>4</v>
      </c>
      <c r="M1699" s="6">
        <v>0.97429584223315646</v>
      </c>
      <c r="N1699" s="6">
        <v>20</v>
      </c>
      <c r="O1699" s="6">
        <v>0.74435452912975852</v>
      </c>
      <c r="P1699" s="6">
        <v>3</v>
      </c>
      <c r="Q1699" s="6">
        <v>0.69418507871626289</v>
      </c>
      <c r="R1699" s="6">
        <v>2</v>
      </c>
      <c r="S1699" s="6">
        <v>0.56168117181912169</v>
      </c>
      <c r="T1699" s="6">
        <v>15</v>
      </c>
      <c r="U1699" s="6">
        <v>0.64424981281297233</v>
      </c>
      <c r="V1699" s="6">
        <v>2</v>
      </c>
      <c r="W1699" s="6">
        <v>0.49485994294251501</v>
      </c>
      <c r="X1699" s="6">
        <v>2</v>
      </c>
      <c r="Y1699" s="6">
        <v>0.81102398557159661</v>
      </c>
      <c r="Z1699" s="6">
        <v>25</v>
      </c>
      <c r="AA1699" s="6">
        <v>0.87675064876179165</v>
      </c>
      <c r="AB1699" s="6">
        <v>4</v>
      </c>
      <c r="AC1699" s="6">
        <v>0.52877390459904006</v>
      </c>
      <c r="AD1699" s="6">
        <v>3</v>
      </c>
      <c r="AE1699" s="6">
        <v>0.97830061977159322</v>
      </c>
      <c r="AF1699" s="6">
        <v>10</v>
      </c>
      <c r="AG1699" s="6">
        <v>0.41191681308790012</v>
      </c>
      <c r="AH1699" s="6">
        <v>3</v>
      </c>
      <c r="AI1699" s="6">
        <v>0.92820015053090443</v>
      </c>
      <c r="AJ1699" s="6">
        <v>2</v>
      </c>
      <c r="AK1699" s="6">
        <v>0.64710808680676091</v>
      </c>
      <c r="AL1699" s="6">
        <v>20</v>
      </c>
      <c r="AM1699" s="6">
        <v>0.97898279564731372</v>
      </c>
      <c r="AN1699" s="6">
        <v>4</v>
      </c>
      <c r="AO1699" s="6">
        <v>0.96064428444195038</v>
      </c>
      <c r="AP1699" s="6">
        <v>4</v>
      </c>
      <c r="AQ1699" s="6">
        <v>0.62822264191552868</v>
      </c>
      <c r="AR1699" s="6">
        <v>10</v>
      </c>
      <c r="AS1699" s="6">
        <v>0.99999777992746441</v>
      </c>
      <c r="AT1699" s="6">
        <v>4</v>
      </c>
      <c r="AU1699" s="6">
        <v>0.55856359469449668</v>
      </c>
      <c r="AV1699" s="6">
        <v>4</v>
      </c>
      <c r="AW1699" s="6">
        <v>0.44355818091853749</v>
      </c>
    </row>
    <row r="1700" spans="1:49" ht="15.75" customHeight="1" x14ac:dyDescent="0.25">
      <c r="A1700" s="6" t="s">
        <v>946</v>
      </c>
      <c r="B1700" s="6" t="s">
        <v>1082</v>
      </c>
      <c r="C1700" s="6" t="s">
        <v>1080</v>
      </c>
      <c r="D1700" s="7">
        <f>IF(COUNTIF(Recovered!$A$2:$A$808,A1700)&gt;0,VLOOKUP($B1700,Recovered!$B$2:$C$808,2,FALSE),0)</f>
        <v>0</v>
      </c>
      <c r="E1700" s="8">
        <f>IF(COUNTIF(Recovered!$A$2:$A$808,A1700)&gt;0,1,0)</f>
        <v>0</v>
      </c>
      <c r="F1700" s="6">
        <v>4</v>
      </c>
      <c r="G1700" s="6">
        <v>0.40966218415302252</v>
      </c>
      <c r="H1700" s="6">
        <v>4</v>
      </c>
      <c r="I1700" s="6">
        <v>0.53844684318849612</v>
      </c>
      <c r="J1700" s="6">
        <v>2</v>
      </c>
      <c r="K1700" s="6">
        <v>0.80603236676912338</v>
      </c>
      <c r="L1700" s="6">
        <v>4</v>
      </c>
      <c r="M1700" s="6">
        <v>0.95537858784024898</v>
      </c>
      <c r="N1700" s="6">
        <v>20</v>
      </c>
      <c r="O1700" s="6">
        <v>0.76823665405506136</v>
      </c>
      <c r="P1700" s="6">
        <v>3</v>
      </c>
      <c r="Q1700" s="6">
        <v>0.56414898757601073</v>
      </c>
      <c r="R1700" s="6">
        <v>3</v>
      </c>
      <c r="S1700" s="6">
        <v>0.77695917641593171</v>
      </c>
      <c r="T1700" s="6">
        <v>15</v>
      </c>
      <c r="U1700" s="6">
        <v>0.53389748185377306</v>
      </c>
      <c r="V1700" s="6">
        <v>3</v>
      </c>
      <c r="W1700" s="6">
        <v>0.56825785113800609</v>
      </c>
      <c r="X1700" s="6">
        <v>3</v>
      </c>
      <c r="Y1700" s="6">
        <v>0.59857607656920453</v>
      </c>
      <c r="Z1700" s="6">
        <v>25</v>
      </c>
      <c r="AA1700" s="6">
        <v>0.83555329068040529</v>
      </c>
      <c r="AB1700" s="6">
        <v>4</v>
      </c>
      <c r="AC1700" s="6">
        <v>0.90105433317595918</v>
      </c>
      <c r="AD1700" s="6">
        <v>3</v>
      </c>
      <c r="AE1700" s="6">
        <v>0.52823240031640462</v>
      </c>
      <c r="AF1700" s="6">
        <v>15</v>
      </c>
      <c r="AG1700" s="6">
        <v>0.4593699051070359</v>
      </c>
      <c r="AH1700" s="6">
        <v>3</v>
      </c>
      <c r="AI1700" s="6">
        <v>0.69763903626798141</v>
      </c>
      <c r="AJ1700" s="6">
        <v>3</v>
      </c>
      <c r="AK1700" s="6">
        <v>0.65717548217801081</v>
      </c>
      <c r="AL1700" s="6">
        <v>15</v>
      </c>
      <c r="AM1700" s="6">
        <v>0.92314257249457676</v>
      </c>
      <c r="AN1700" s="6">
        <v>4</v>
      </c>
      <c r="AO1700" s="6">
        <v>0.91761725394823124</v>
      </c>
      <c r="AP1700" s="6">
        <v>4</v>
      </c>
      <c r="AQ1700" s="6">
        <v>0.91032390795150631</v>
      </c>
      <c r="AR1700" s="6">
        <v>10</v>
      </c>
      <c r="AS1700" s="6">
        <v>0.99999611108156183</v>
      </c>
      <c r="AT1700" s="6">
        <v>4</v>
      </c>
      <c r="AU1700" s="6">
        <v>0.66320071304719286</v>
      </c>
      <c r="AV1700" s="6">
        <v>4</v>
      </c>
      <c r="AW1700" s="6">
        <v>0.88966556191996382</v>
      </c>
    </row>
    <row r="1701" spans="1:49" ht="15.75" hidden="1" customHeight="1" x14ac:dyDescent="0.25">
      <c r="A1701" s="6" t="s">
        <v>716</v>
      </c>
      <c r="B1701" s="6" t="s">
        <v>1083</v>
      </c>
      <c r="C1701" s="6" t="s">
        <v>1083</v>
      </c>
      <c r="D1701" s="7">
        <f>IF(COUNTIF(Recovered!$A$2:$A$808,A1701)&gt;0,VLOOKUP($B1701,Recovered!$B$2:$C$808,2,FALSE),0)</f>
        <v>0</v>
      </c>
      <c r="E1701" s="8">
        <f>IF(COUNTIF(Recovered!$A$2:$A$808,A1701)&gt;0,1,0)</f>
        <v>0</v>
      </c>
      <c r="F1701" s="6">
        <v>4</v>
      </c>
      <c r="G1701" s="6">
        <v>0.67067997043141625</v>
      </c>
      <c r="H1701" s="6">
        <v>3</v>
      </c>
      <c r="I1701" s="6">
        <v>0.63428546857056745</v>
      </c>
      <c r="J1701" s="6">
        <v>2</v>
      </c>
      <c r="K1701" s="6">
        <v>0.94939544561087852</v>
      </c>
      <c r="L1701" s="6">
        <v>4</v>
      </c>
      <c r="M1701" s="6">
        <v>0.95150626588213627</v>
      </c>
      <c r="N1701" s="6">
        <v>20</v>
      </c>
      <c r="O1701" s="6">
        <v>0.75048274463378883</v>
      </c>
      <c r="P1701" s="6">
        <v>4</v>
      </c>
      <c r="Q1701" s="6">
        <v>0.64619476295260347</v>
      </c>
      <c r="R1701" s="6">
        <v>3</v>
      </c>
      <c r="S1701" s="6">
        <v>0.91315992448233363</v>
      </c>
      <c r="T1701" s="6">
        <v>15</v>
      </c>
      <c r="U1701" s="6">
        <v>0.60944527548895622</v>
      </c>
      <c r="V1701" s="6">
        <v>3</v>
      </c>
      <c r="W1701" s="6">
        <v>0.96200375980775343</v>
      </c>
      <c r="X1701" s="6">
        <v>3</v>
      </c>
      <c r="Y1701" s="6">
        <v>0.63322826096419982</v>
      </c>
      <c r="Z1701" s="6">
        <v>25</v>
      </c>
      <c r="AA1701" s="6">
        <v>0.8698811724958192</v>
      </c>
      <c r="AB1701" s="6">
        <v>4</v>
      </c>
      <c r="AC1701" s="6">
        <v>0.90910492174828927</v>
      </c>
      <c r="AD1701" s="6">
        <v>3</v>
      </c>
      <c r="AE1701" s="6">
        <v>0.67331909736885842</v>
      </c>
      <c r="AF1701" s="6">
        <v>15</v>
      </c>
      <c r="AG1701" s="6">
        <v>0.51220853087304152</v>
      </c>
      <c r="AH1701" s="6">
        <v>4</v>
      </c>
      <c r="AI1701" s="6">
        <v>0.72879671533232182</v>
      </c>
      <c r="AJ1701" s="6">
        <v>3</v>
      </c>
      <c r="AK1701" s="6">
        <v>0.64176457381440133</v>
      </c>
      <c r="AL1701" s="6">
        <v>15</v>
      </c>
      <c r="AM1701" s="6">
        <v>0.92782626793416001</v>
      </c>
      <c r="AN1701" s="6">
        <v>3</v>
      </c>
      <c r="AO1701" s="6">
        <v>0.62597109692141939</v>
      </c>
      <c r="AP1701" s="6">
        <v>4</v>
      </c>
      <c r="AQ1701" s="6">
        <v>0.97286985126977654</v>
      </c>
      <c r="AR1701" s="6">
        <v>10</v>
      </c>
      <c r="AS1701" s="6">
        <v>0.99999611108156183</v>
      </c>
      <c r="AT1701" s="6">
        <v>4</v>
      </c>
      <c r="AU1701" s="6">
        <v>0.42881044965123799</v>
      </c>
      <c r="AV1701" s="6">
        <v>3</v>
      </c>
      <c r="AW1701" s="6">
        <v>0.57059174929933387</v>
      </c>
    </row>
    <row r="1702" spans="1:49" ht="15.75" customHeight="1" x14ac:dyDescent="0.25">
      <c r="A1702" s="6" t="s">
        <v>946</v>
      </c>
      <c r="B1702" s="6" t="s">
        <v>1083</v>
      </c>
      <c r="C1702" s="6" t="s">
        <v>1083</v>
      </c>
      <c r="D1702" s="7">
        <f>IF(COUNTIF(Recovered!$A$2:$A$808,A1702)&gt;0,VLOOKUP($B1702,Recovered!$B$2:$C$808,2,FALSE),0)</f>
        <v>0</v>
      </c>
      <c r="E1702" s="8">
        <f>IF(COUNTIF(Recovered!$A$2:$A$808,A1702)&gt;0,1,0)</f>
        <v>0</v>
      </c>
      <c r="F1702" s="6">
        <v>3</v>
      </c>
      <c r="G1702" s="6">
        <v>0.63209495554853379</v>
      </c>
      <c r="H1702" s="6">
        <v>3</v>
      </c>
      <c r="I1702" s="6">
        <v>0.59862588017057616</v>
      </c>
      <c r="J1702" s="6">
        <v>2</v>
      </c>
      <c r="K1702" s="6">
        <v>0.93573160539220235</v>
      </c>
      <c r="L1702" s="6">
        <v>4</v>
      </c>
      <c r="M1702" s="6">
        <v>0.63543381507478969</v>
      </c>
      <c r="N1702" s="6">
        <v>20</v>
      </c>
      <c r="O1702" s="6">
        <v>0.82809122959171388</v>
      </c>
      <c r="P1702" s="6">
        <v>3</v>
      </c>
      <c r="Q1702" s="6">
        <v>0.82431083768981894</v>
      </c>
      <c r="R1702" s="6">
        <v>3</v>
      </c>
      <c r="S1702" s="6">
        <v>0.91397127117209154</v>
      </c>
      <c r="T1702" s="6">
        <v>15</v>
      </c>
      <c r="U1702" s="6">
        <v>0.58397106127090204</v>
      </c>
      <c r="V1702" s="6">
        <v>3</v>
      </c>
      <c r="W1702" s="6">
        <v>0.70244363209797411</v>
      </c>
      <c r="X1702" s="6">
        <v>3</v>
      </c>
      <c r="Y1702" s="6">
        <v>0.74174437741627208</v>
      </c>
      <c r="Z1702" s="6">
        <v>25</v>
      </c>
      <c r="AA1702" s="6">
        <v>0.75262432504434007</v>
      </c>
      <c r="AB1702" s="6">
        <v>4</v>
      </c>
      <c r="AC1702" s="6">
        <v>0.58764973344394433</v>
      </c>
      <c r="AD1702" s="6">
        <v>4</v>
      </c>
      <c r="AE1702" s="6">
        <v>0.59197711614839454</v>
      </c>
      <c r="AF1702" s="6">
        <v>15</v>
      </c>
      <c r="AG1702" s="6">
        <v>0.49715655623672272</v>
      </c>
      <c r="AH1702" s="6">
        <v>3</v>
      </c>
      <c r="AI1702" s="6">
        <v>0.70410214571777807</v>
      </c>
      <c r="AJ1702" s="6">
        <v>3</v>
      </c>
      <c r="AK1702" s="6">
        <v>0.86496639717617751</v>
      </c>
      <c r="AL1702" s="6">
        <v>15</v>
      </c>
      <c r="AM1702" s="6">
        <v>0.92912898775422492</v>
      </c>
      <c r="AN1702" s="6">
        <v>4</v>
      </c>
      <c r="AO1702" s="6">
        <v>0.68858519393549367</v>
      </c>
      <c r="AP1702" s="6">
        <v>4</v>
      </c>
      <c r="AQ1702" s="6">
        <v>0.8662086015833429</v>
      </c>
      <c r="AR1702" s="6">
        <v>10</v>
      </c>
      <c r="AS1702" s="6">
        <v>0.99999670709752164</v>
      </c>
      <c r="AT1702" s="6">
        <v>4</v>
      </c>
      <c r="AU1702" s="6">
        <v>0.39548931839103268</v>
      </c>
      <c r="AV1702" s="6">
        <v>4</v>
      </c>
      <c r="AW1702" s="6">
        <v>0.84687603734973949</v>
      </c>
    </row>
    <row r="1703" spans="1:49" ht="15.75" customHeight="1" x14ac:dyDescent="0.25">
      <c r="A1703" s="6" t="s">
        <v>428</v>
      </c>
      <c r="B1703" s="6" t="s">
        <v>1083</v>
      </c>
      <c r="C1703" s="6" t="s">
        <v>1083</v>
      </c>
      <c r="D1703" s="7">
        <f>IF(COUNTIF(Recovered!$A$2:$A$808,A1703)&gt;0,VLOOKUP($B1703,Recovered!$B$2:$C$808,2,FALSE),0)</f>
        <v>17632</v>
      </c>
      <c r="E1703" s="8">
        <f>IF(COUNTIF(Recovered!$A$2:$A$808,A1703)&gt;0,1,0)</f>
        <v>1</v>
      </c>
      <c r="F1703" s="6">
        <v>4</v>
      </c>
      <c r="G1703" s="6">
        <v>0.47538609668155191</v>
      </c>
      <c r="H1703" s="6">
        <v>3</v>
      </c>
      <c r="I1703" s="6">
        <v>0.65750966198760896</v>
      </c>
      <c r="J1703" s="6">
        <v>2</v>
      </c>
      <c r="K1703" s="6">
        <v>0.95372859750212835</v>
      </c>
      <c r="L1703" s="6">
        <v>4</v>
      </c>
      <c r="M1703" s="6">
        <v>0.98023730369767714</v>
      </c>
      <c r="N1703" s="6">
        <v>20</v>
      </c>
      <c r="O1703" s="6">
        <v>0.62033046182193963</v>
      </c>
      <c r="P1703" s="6">
        <v>4</v>
      </c>
      <c r="Q1703" s="6">
        <v>0.583771896872607</v>
      </c>
      <c r="R1703" s="6">
        <v>3</v>
      </c>
      <c r="S1703" s="6">
        <v>0.95903345443416266</v>
      </c>
      <c r="T1703" s="6">
        <v>15</v>
      </c>
      <c r="U1703" s="6">
        <v>0.88212622585568734</v>
      </c>
      <c r="V1703" s="6">
        <v>3</v>
      </c>
      <c r="W1703" s="6">
        <v>0.98060616776295995</v>
      </c>
      <c r="X1703" s="6">
        <v>2</v>
      </c>
      <c r="Y1703" s="6">
        <v>0.4941876676042089</v>
      </c>
      <c r="Z1703" s="6">
        <v>25</v>
      </c>
      <c r="AA1703" s="6">
        <v>0.8799522362249832</v>
      </c>
      <c r="AB1703" s="6">
        <v>4</v>
      </c>
      <c r="AC1703" s="6">
        <v>0.64474037667560324</v>
      </c>
      <c r="AD1703" s="6">
        <v>3</v>
      </c>
      <c r="AE1703" s="6">
        <v>0.94969768628026718</v>
      </c>
      <c r="AF1703" s="6">
        <v>15</v>
      </c>
      <c r="AG1703" s="6">
        <v>0.46153726995545291</v>
      </c>
      <c r="AH1703" s="6">
        <v>3</v>
      </c>
      <c r="AI1703" s="6">
        <v>0.62054430176783215</v>
      </c>
      <c r="AJ1703" s="6">
        <v>2</v>
      </c>
      <c r="AK1703" s="6">
        <v>0.84288282354085842</v>
      </c>
      <c r="AL1703" s="6">
        <v>15</v>
      </c>
      <c r="AM1703" s="6">
        <v>0.86593642097746304</v>
      </c>
      <c r="AN1703" s="6">
        <v>4</v>
      </c>
      <c r="AO1703" s="6">
        <v>0.87946588028742378</v>
      </c>
      <c r="AP1703" s="6">
        <v>5</v>
      </c>
      <c r="AQ1703" s="6">
        <v>0.58626873639308974</v>
      </c>
      <c r="AR1703" s="6">
        <v>10</v>
      </c>
      <c r="AS1703" s="6">
        <v>0.99999825674121945</v>
      </c>
      <c r="AT1703" s="6">
        <v>2</v>
      </c>
      <c r="AU1703" s="6">
        <v>0.38122319947135702</v>
      </c>
      <c r="AV1703" s="6">
        <v>3</v>
      </c>
      <c r="AW1703" s="6">
        <v>0.44294144322951767</v>
      </c>
    </row>
    <row r="1704" spans="1:49" ht="15.75" customHeight="1" x14ac:dyDescent="0.25">
      <c r="A1704" s="6" t="s">
        <v>946</v>
      </c>
      <c r="B1704" s="6" t="s">
        <v>1084</v>
      </c>
      <c r="C1704" s="6" t="s">
        <v>1083</v>
      </c>
      <c r="D1704" s="7">
        <f>IF(COUNTIF(Recovered!$A$2:$A$808,A1704)&gt;0,VLOOKUP($B1704,Recovered!$B$2:$C$808,2,FALSE),0)</f>
        <v>0</v>
      </c>
      <c r="E1704" s="8">
        <f>IF(COUNTIF(Recovered!$A$2:$A$808,A1704)&gt;0,1,0)</f>
        <v>0</v>
      </c>
      <c r="F1704" s="6">
        <v>4</v>
      </c>
      <c r="G1704" s="6">
        <v>0.7554747042204768</v>
      </c>
      <c r="H1704" s="6">
        <v>4</v>
      </c>
      <c r="I1704" s="6">
        <v>0.51281090910308336</v>
      </c>
      <c r="J1704" s="6">
        <v>2</v>
      </c>
      <c r="K1704" s="6">
        <v>0.6710063691692435</v>
      </c>
      <c r="L1704" s="6">
        <v>4</v>
      </c>
      <c r="M1704" s="6">
        <v>0.91389758520885866</v>
      </c>
      <c r="N1704" s="6">
        <v>20</v>
      </c>
      <c r="O1704" s="6">
        <v>0.63596627104272618</v>
      </c>
      <c r="P1704" s="6">
        <v>4</v>
      </c>
      <c r="Q1704" s="6">
        <v>0.51906748778611511</v>
      </c>
      <c r="R1704" s="6">
        <v>3</v>
      </c>
      <c r="S1704" s="6">
        <v>0.61784746029074245</v>
      </c>
      <c r="T1704" s="6">
        <v>15</v>
      </c>
      <c r="U1704" s="6">
        <v>0.6724617677846898</v>
      </c>
      <c r="V1704" s="6">
        <v>3</v>
      </c>
      <c r="W1704" s="6">
        <v>0.94933065538015948</v>
      </c>
      <c r="X1704" s="6">
        <v>3</v>
      </c>
      <c r="Y1704" s="6">
        <v>0.75966794929241543</v>
      </c>
      <c r="Z1704" s="6">
        <v>25</v>
      </c>
      <c r="AA1704" s="6">
        <v>0.83394605580857251</v>
      </c>
      <c r="AB1704" s="6">
        <v>4</v>
      </c>
      <c r="AC1704" s="6">
        <v>0.80716875384655207</v>
      </c>
      <c r="AD1704" s="6">
        <v>4</v>
      </c>
      <c r="AE1704" s="6">
        <v>0.5260517221473493</v>
      </c>
      <c r="AF1704" s="6">
        <v>10</v>
      </c>
      <c r="AG1704" s="6">
        <v>0.58084882727819198</v>
      </c>
      <c r="AH1704" s="6">
        <v>3</v>
      </c>
      <c r="AI1704" s="6">
        <v>0.83134528085158477</v>
      </c>
      <c r="AJ1704" s="6">
        <v>3</v>
      </c>
      <c r="AK1704" s="6">
        <v>0.91687698052997335</v>
      </c>
      <c r="AL1704" s="6">
        <v>20</v>
      </c>
      <c r="AM1704" s="6">
        <v>0.97969305555003261</v>
      </c>
      <c r="AN1704" s="6">
        <v>4</v>
      </c>
      <c r="AO1704" s="6">
        <v>0.49995479232382978</v>
      </c>
      <c r="AP1704" s="6">
        <v>5</v>
      </c>
      <c r="AQ1704" s="6">
        <v>0.59257423066347625</v>
      </c>
      <c r="AR1704" s="6">
        <v>10</v>
      </c>
      <c r="AS1704" s="6">
        <v>0.9999971839107652</v>
      </c>
      <c r="AT1704" s="6">
        <v>4</v>
      </c>
      <c r="AU1704" s="6">
        <v>0.50095932941741739</v>
      </c>
      <c r="AV1704" s="6">
        <v>4</v>
      </c>
      <c r="AW1704" s="6">
        <v>0.83409538721836063</v>
      </c>
    </row>
    <row r="1705" spans="1:49" ht="15.75" hidden="1" customHeight="1" x14ac:dyDescent="0.25">
      <c r="A1705" s="6" t="s">
        <v>716</v>
      </c>
      <c r="B1705" s="6" t="s">
        <v>1085</v>
      </c>
      <c r="C1705" s="6" t="s">
        <v>1085</v>
      </c>
      <c r="D1705" s="7">
        <f>IF(COUNTIF(Recovered!$A$2:$A$808,A1705)&gt;0,VLOOKUP($B1705,Recovered!$B$2:$C$808,2,FALSE),0)</f>
        <v>0</v>
      </c>
      <c r="E1705" s="8">
        <f>IF(COUNTIF(Recovered!$A$2:$A$808,A1705)&gt;0,1,0)</f>
        <v>0</v>
      </c>
      <c r="F1705" s="6">
        <v>4</v>
      </c>
      <c r="G1705" s="6">
        <v>0.51643011733119604</v>
      </c>
      <c r="H1705" s="6">
        <v>3</v>
      </c>
      <c r="I1705" s="6">
        <v>0.60460513708842079</v>
      </c>
      <c r="J1705" s="6">
        <v>2</v>
      </c>
      <c r="K1705" s="6">
        <v>0.95598533118232332</v>
      </c>
      <c r="L1705" s="6">
        <v>4</v>
      </c>
      <c r="M1705" s="6">
        <v>0.81285341259686639</v>
      </c>
      <c r="N1705" s="6">
        <v>20</v>
      </c>
      <c r="O1705" s="6">
        <v>0.80056481634350907</v>
      </c>
      <c r="P1705" s="6">
        <v>4</v>
      </c>
      <c r="Q1705" s="6">
        <v>0.67323939457181348</v>
      </c>
      <c r="R1705" s="6">
        <v>3</v>
      </c>
      <c r="S1705" s="6">
        <v>0.9021208390389539</v>
      </c>
      <c r="T1705" s="6">
        <v>15</v>
      </c>
      <c r="U1705" s="6">
        <v>0.45634708850507272</v>
      </c>
      <c r="V1705" s="6">
        <v>3</v>
      </c>
      <c r="W1705" s="6">
        <v>0.9103382311005539</v>
      </c>
      <c r="X1705" s="6">
        <v>3</v>
      </c>
      <c r="Y1705" s="6">
        <v>0.66229883004225731</v>
      </c>
      <c r="Z1705" s="6">
        <v>25</v>
      </c>
      <c r="AA1705" s="6">
        <v>0.83941268182037232</v>
      </c>
      <c r="AB1705" s="6">
        <v>4</v>
      </c>
      <c r="AC1705" s="6">
        <v>0.83185877013795217</v>
      </c>
      <c r="AD1705" s="6">
        <v>3</v>
      </c>
      <c r="AE1705" s="6">
        <v>0.64354009255113154</v>
      </c>
      <c r="AF1705" s="6">
        <v>10</v>
      </c>
      <c r="AG1705" s="6">
        <v>0.44192320338416408</v>
      </c>
      <c r="AH1705" s="6">
        <v>3</v>
      </c>
      <c r="AI1705" s="6">
        <v>0.5862540388201033</v>
      </c>
      <c r="AJ1705" s="6">
        <v>3</v>
      </c>
      <c r="AK1705" s="6">
        <v>0.72035122745918856</v>
      </c>
      <c r="AL1705" s="6">
        <v>20</v>
      </c>
      <c r="AM1705" s="6">
        <v>0.93626434734603037</v>
      </c>
      <c r="AN1705" s="6">
        <v>4</v>
      </c>
      <c r="AO1705" s="6">
        <v>0.90303668563051409</v>
      </c>
      <c r="AP1705" s="6">
        <v>4</v>
      </c>
      <c r="AQ1705" s="6">
        <v>0.71899768573044853</v>
      </c>
      <c r="AR1705" s="6">
        <v>10</v>
      </c>
      <c r="AS1705" s="6">
        <v>0.99999575347201652</v>
      </c>
      <c r="AT1705" s="6">
        <v>3</v>
      </c>
      <c r="AU1705" s="6">
        <v>0.40635427554898401</v>
      </c>
      <c r="AV1705" s="6">
        <v>3</v>
      </c>
      <c r="AW1705" s="6">
        <v>0.63519335523881426</v>
      </c>
    </row>
    <row r="1706" spans="1:49" ht="15.75" customHeight="1" x14ac:dyDescent="0.25">
      <c r="A1706" s="6" t="s">
        <v>946</v>
      </c>
      <c r="B1706" s="6" t="s">
        <v>1085</v>
      </c>
      <c r="C1706" s="6" t="s">
        <v>1085</v>
      </c>
      <c r="D1706" s="7">
        <f>IF(COUNTIF(Recovered!$A$2:$A$808,A1706)&gt;0,VLOOKUP($B1706,Recovered!$B$2:$C$808,2,FALSE),0)</f>
        <v>0</v>
      </c>
      <c r="E1706" s="8">
        <f>IF(COUNTIF(Recovered!$A$2:$A$808,A1706)&gt;0,1,0)</f>
        <v>0</v>
      </c>
      <c r="F1706" s="6">
        <v>3</v>
      </c>
      <c r="G1706" s="6">
        <v>0.50773289851736747</v>
      </c>
      <c r="H1706" s="6">
        <v>3</v>
      </c>
      <c r="I1706" s="6">
        <v>0.49117996050447621</v>
      </c>
      <c r="J1706" s="6">
        <v>2</v>
      </c>
      <c r="K1706" s="6">
        <v>0.83363162570256155</v>
      </c>
      <c r="L1706" s="6">
        <v>2</v>
      </c>
      <c r="M1706" s="6">
        <v>0.49316704433876762</v>
      </c>
      <c r="N1706" s="6">
        <v>20</v>
      </c>
      <c r="O1706" s="6">
        <v>0.83500618247250802</v>
      </c>
      <c r="P1706" s="6">
        <v>3</v>
      </c>
      <c r="Q1706" s="6">
        <v>0.53012873802388982</v>
      </c>
      <c r="R1706" s="6">
        <v>3</v>
      </c>
      <c r="S1706" s="6">
        <v>0.90448364149369831</v>
      </c>
      <c r="T1706" s="6">
        <v>25</v>
      </c>
      <c r="U1706" s="6">
        <v>0.46688799008821541</v>
      </c>
      <c r="V1706" s="6">
        <v>4</v>
      </c>
      <c r="W1706" s="6">
        <v>0.65041315170781622</v>
      </c>
      <c r="X1706" s="6">
        <v>4</v>
      </c>
      <c r="Y1706" s="6">
        <v>0.59257993718079438</v>
      </c>
      <c r="Z1706" s="6">
        <v>20</v>
      </c>
      <c r="AA1706" s="6">
        <v>0.55233201338179194</v>
      </c>
      <c r="AB1706" s="6">
        <v>3</v>
      </c>
      <c r="AC1706" s="6">
        <v>0.9125225011819319</v>
      </c>
      <c r="AD1706" s="6">
        <v>3</v>
      </c>
      <c r="AE1706" s="6">
        <v>0.80388455373100109</v>
      </c>
      <c r="AF1706" s="6">
        <v>15</v>
      </c>
      <c r="AG1706" s="6">
        <v>0.93363505174552819</v>
      </c>
      <c r="AH1706" s="6">
        <v>4</v>
      </c>
      <c r="AI1706" s="6">
        <v>0.77556690245215321</v>
      </c>
      <c r="AJ1706" s="6">
        <v>4</v>
      </c>
      <c r="AK1706" s="6">
        <v>0.95081386608919793</v>
      </c>
      <c r="AL1706" s="6">
        <v>10</v>
      </c>
      <c r="AM1706" s="6">
        <v>0.98535993629540231</v>
      </c>
      <c r="AN1706" s="6">
        <v>2</v>
      </c>
      <c r="AO1706" s="6">
        <v>0.817110616315461</v>
      </c>
      <c r="AP1706" s="6">
        <v>2</v>
      </c>
      <c r="AQ1706" s="6">
        <v>0.53096530439360223</v>
      </c>
      <c r="AR1706" s="6">
        <v>10</v>
      </c>
      <c r="AS1706" s="6">
        <v>0.99999873355510194</v>
      </c>
      <c r="AT1706" s="6">
        <v>3</v>
      </c>
      <c r="AU1706" s="6">
        <v>0.68620216054375527</v>
      </c>
      <c r="AV1706" s="6">
        <v>3</v>
      </c>
      <c r="AW1706" s="6">
        <v>0.91687226779440523</v>
      </c>
    </row>
    <row r="1707" spans="1:49" ht="15.75" customHeight="1" x14ac:dyDescent="0.25">
      <c r="A1707" s="6" t="s">
        <v>428</v>
      </c>
      <c r="B1707" s="6" t="s">
        <v>1085</v>
      </c>
      <c r="C1707" s="6" t="s">
        <v>1085</v>
      </c>
      <c r="D1707" s="7">
        <f>IF(COUNTIF(Recovered!$A$2:$A$808,A1707)&gt;0,VLOOKUP($B1707,Recovered!$B$2:$C$808,2,FALSE),0)</f>
        <v>17632</v>
      </c>
      <c r="E1707" s="8">
        <f>IF(COUNTIF(Recovered!$A$2:$A$808,A1707)&gt;0,1,0)</f>
        <v>1</v>
      </c>
      <c r="F1707" s="6">
        <v>4</v>
      </c>
      <c r="G1707" s="6">
        <v>0.63839580754299619</v>
      </c>
      <c r="H1707" s="6">
        <v>3</v>
      </c>
      <c r="I1707" s="6">
        <v>0.77838197877770354</v>
      </c>
      <c r="J1707" s="6">
        <v>2</v>
      </c>
      <c r="K1707" s="6">
        <v>0.94497306645535784</v>
      </c>
      <c r="L1707" s="6">
        <v>4</v>
      </c>
      <c r="M1707" s="6">
        <v>0.96632646633079478</v>
      </c>
      <c r="N1707" s="6">
        <v>20</v>
      </c>
      <c r="O1707" s="6">
        <v>0.75761816527651404</v>
      </c>
      <c r="P1707" s="6">
        <v>4</v>
      </c>
      <c r="Q1707" s="6">
        <v>0.9588814194045171</v>
      </c>
      <c r="R1707" s="6">
        <v>3</v>
      </c>
      <c r="S1707" s="6">
        <v>0.94294149465176635</v>
      </c>
      <c r="T1707" s="6">
        <v>15</v>
      </c>
      <c r="U1707" s="6">
        <v>0.906391225427296</v>
      </c>
      <c r="V1707" s="6">
        <v>3</v>
      </c>
      <c r="W1707" s="6">
        <v>0.96901885991907388</v>
      </c>
      <c r="X1707" s="6">
        <v>3</v>
      </c>
      <c r="Y1707" s="6">
        <v>0.61829077034469915</v>
      </c>
      <c r="Z1707" s="6">
        <v>25</v>
      </c>
      <c r="AA1707" s="6">
        <v>0.82575448772499949</v>
      </c>
      <c r="AB1707" s="6">
        <v>4</v>
      </c>
      <c r="AC1707" s="6">
        <v>0.89951490986816818</v>
      </c>
      <c r="AD1707" s="6">
        <v>3</v>
      </c>
      <c r="AE1707" s="6">
        <v>0.71867809759745782</v>
      </c>
      <c r="AF1707" s="6">
        <v>15</v>
      </c>
      <c r="AG1707" s="6">
        <v>0.47351925591109922</v>
      </c>
      <c r="AH1707" s="6">
        <v>4</v>
      </c>
      <c r="AI1707" s="6">
        <v>0.58994940499809145</v>
      </c>
      <c r="AJ1707" s="6">
        <v>3</v>
      </c>
      <c r="AK1707" s="6">
        <v>0.66517261538616346</v>
      </c>
      <c r="AL1707" s="6">
        <v>15</v>
      </c>
      <c r="AM1707" s="6">
        <v>0.85523498632444472</v>
      </c>
      <c r="AN1707" s="6">
        <v>4</v>
      </c>
      <c r="AO1707" s="6">
        <v>0.8471452512106511</v>
      </c>
      <c r="AP1707" s="6">
        <v>4</v>
      </c>
      <c r="AQ1707" s="6">
        <v>0.72501328511412888</v>
      </c>
      <c r="AR1707" s="6">
        <v>10</v>
      </c>
      <c r="AS1707" s="6">
        <v>0.9999975415208221</v>
      </c>
      <c r="AT1707" s="6">
        <v>3</v>
      </c>
      <c r="AU1707" s="6">
        <v>0.46661291071823219</v>
      </c>
      <c r="AV1707" s="6">
        <v>4</v>
      </c>
      <c r="AW1707" s="6">
        <v>0.50134745265323932</v>
      </c>
    </row>
    <row r="1708" spans="1:49" ht="15.75" customHeight="1" x14ac:dyDescent="0.25">
      <c r="A1708" s="6" t="s">
        <v>946</v>
      </c>
      <c r="B1708" s="6" t="s">
        <v>1086</v>
      </c>
      <c r="C1708" s="6" t="s">
        <v>1085</v>
      </c>
      <c r="D1708" s="7">
        <f>IF(COUNTIF(Recovered!$A$2:$A$808,A1708)&gt;0,VLOOKUP($B1708,Recovered!$B$2:$C$808,2,FALSE),0)</f>
        <v>0</v>
      </c>
      <c r="E1708" s="8">
        <f>IF(COUNTIF(Recovered!$A$2:$A$808,A1708)&gt;0,1,0)</f>
        <v>0</v>
      </c>
      <c r="F1708" s="6">
        <v>3</v>
      </c>
      <c r="G1708" s="6">
        <v>0.66429988328976874</v>
      </c>
      <c r="H1708" s="6">
        <v>3</v>
      </c>
      <c r="I1708" s="6">
        <v>0.54529510707238305</v>
      </c>
      <c r="J1708" s="6">
        <v>2</v>
      </c>
      <c r="K1708" s="6">
        <v>0.97287628293362305</v>
      </c>
      <c r="L1708" s="6">
        <v>3</v>
      </c>
      <c r="M1708" s="6">
        <v>0.50004777256204502</v>
      </c>
      <c r="N1708" s="6">
        <v>20</v>
      </c>
      <c r="O1708" s="6">
        <v>0.82141448753714152</v>
      </c>
      <c r="P1708" s="6">
        <v>4</v>
      </c>
      <c r="Q1708" s="6">
        <v>0.56178256442104202</v>
      </c>
      <c r="R1708" s="6">
        <v>3</v>
      </c>
      <c r="S1708" s="6">
        <v>0.49972496595145138</v>
      </c>
      <c r="T1708" s="6">
        <v>25</v>
      </c>
      <c r="U1708" s="6">
        <v>0.53346111366347948</v>
      </c>
      <c r="V1708" s="6">
        <v>4</v>
      </c>
      <c r="W1708" s="6">
        <v>0.91474662008075469</v>
      </c>
      <c r="X1708" s="6">
        <v>4</v>
      </c>
      <c r="Y1708" s="6">
        <v>0.62109908041050477</v>
      </c>
      <c r="Z1708" s="6">
        <v>25</v>
      </c>
      <c r="AA1708" s="6">
        <v>0.47773230249074983</v>
      </c>
      <c r="AB1708" s="6">
        <v>4</v>
      </c>
      <c r="AC1708" s="6">
        <v>0.96069423924355501</v>
      </c>
      <c r="AD1708" s="6">
        <v>4</v>
      </c>
      <c r="AE1708" s="6">
        <v>0.82869151508949912</v>
      </c>
      <c r="AF1708" s="6">
        <v>15</v>
      </c>
      <c r="AG1708" s="6">
        <v>0.89891006360389503</v>
      </c>
      <c r="AH1708" s="6">
        <v>3</v>
      </c>
      <c r="AI1708" s="6">
        <v>0.77648600479559382</v>
      </c>
      <c r="AJ1708" s="6">
        <v>3</v>
      </c>
      <c r="AK1708" s="6">
        <v>0.67852291991845604</v>
      </c>
      <c r="AL1708" s="6">
        <v>10</v>
      </c>
      <c r="AM1708" s="6">
        <v>0.9791549012643963</v>
      </c>
      <c r="AN1708" s="6">
        <v>3</v>
      </c>
      <c r="AO1708" s="6">
        <v>0.7164833642911439</v>
      </c>
      <c r="AP1708" s="6">
        <v>3</v>
      </c>
      <c r="AQ1708" s="6">
        <v>0.67714929906936716</v>
      </c>
      <c r="AR1708" s="6">
        <v>5</v>
      </c>
      <c r="AS1708" s="6">
        <v>0.99999587267521739</v>
      </c>
      <c r="AT1708" s="6">
        <v>2</v>
      </c>
      <c r="AU1708" s="6">
        <v>0.65721944868843196</v>
      </c>
      <c r="AV1708" s="6">
        <v>2</v>
      </c>
      <c r="AW1708" s="6">
        <v>0.72971432284581295</v>
      </c>
    </row>
    <row r="1709" spans="1:49" ht="15.75" customHeight="1" x14ac:dyDescent="0.25">
      <c r="A1709" s="6" t="s">
        <v>946</v>
      </c>
      <c r="B1709" s="6" t="s">
        <v>1087</v>
      </c>
      <c r="C1709" s="6" t="s">
        <v>1085</v>
      </c>
      <c r="D1709" s="7">
        <f>IF(COUNTIF(Recovered!$A$2:$A$808,A1709)&gt;0,VLOOKUP($B1709,Recovered!$B$2:$C$808,2,FALSE),0)</f>
        <v>0</v>
      </c>
      <c r="E1709" s="8">
        <f>IF(COUNTIF(Recovered!$A$2:$A$808,A1709)&gt;0,1,0)</f>
        <v>0</v>
      </c>
      <c r="F1709" s="6">
        <v>2</v>
      </c>
      <c r="G1709" s="6">
        <v>0.5981527636778432</v>
      </c>
      <c r="H1709" s="6">
        <v>3</v>
      </c>
      <c r="I1709" s="6">
        <v>0.55075640156950489</v>
      </c>
      <c r="J1709" s="6">
        <v>2</v>
      </c>
      <c r="K1709" s="6">
        <v>0.71848341251468129</v>
      </c>
      <c r="L1709" s="6">
        <v>4</v>
      </c>
      <c r="M1709" s="6">
        <v>0.83043174395088115</v>
      </c>
      <c r="N1709" s="6">
        <v>20</v>
      </c>
      <c r="O1709" s="6">
        <v>0.82084323642219059</v>
      </c>
      <c r="P1709" s="6">
        <v>3</v>
      </c>
      <c r="Q1709" s="6">
        <v>0.76730837880714986</v>
      </c>
      <c r="R1709" s="6">
        <v>3</v>
      </c>
      <c r="S1709" s="6">
        <v>0.72015870330808784</v>
      </c>
      <c r="T1709" s="6">
        <v>15</v>
      </c>
      <c r="U1709" s="6">
        <v>0.39651300458347882</v>
      </c>
      <c r="V1709" s="6">
        <v>2</v>
      </c>
      <c r="W1709" s="6">
        <v>0.58769642994699134</v>
      </c>
      <c r="X1709" s="6">
        <v>2</v>
      </c>
      <c r="Y1709" s="6">
        <v>0.75469634702787569</v>
      </c>
      <c r="Z1709" s="6">
        <v>25</v>
      </c>
      <c r="AA1709" s="6">
        <v>0.88202771549970438</v>
      </c>
      <c r="AB1709" s="6">
        <v>3</v>
      </c>
      <c r="AC1709" s="6">
        <v>0.49479170646139681</v>
      </c>
      <c r="AD1709" s="6">
        <v>3</v>
      </c>
      <c r="AE1709" s="6">
        <v>0.67407683233796722</v>
      </c>
      <c r="AF1709" s="6">
        <v>15</v>
      </c>
      <c r="AG1709" s="6">
        <v>0.50456878780971537</v>
      </c>
      <c r="AH1709" s="6">
        <v>3</v>
      </c>
      <c r="AI1709" s="6">
        <v>0.62198546791288234</v>
      </c>
      <c r="AJ1709" s="6">
        <v>3</v>
      </c>
      <c r="AK1709" s="6">
        <v>0.54326459180708708</v>
      </c>
      <c r="AL1709" s="6">
        <v>15</v>
      </c>
      <c r="AM1709" s="6">
        <v>0.89352119441327049</v>
      </c>
      <c r="AN1709" s="6">
        <v>4</v>
      </c>
      <c r="AO1709" s="6">
        <v>0.80183377956231783</v>
      </c>
      <c r="AP1709" s="6">
        <v>4</v>
      </c>
      <c r="AQ1709" s="6">
        <v>0.87595026917974439</v>
      </c>
      <c r="AR1709" s="6">
        <v>10</v>
      </c>
      <c r="AS1709" s="6">
        <v>0.99999432303481406</v>
      </c>
      <c r="AT1709" s="6">
        <v>2</v>
      </c>
      <c r="AU1709" s="6">
        <v>0.45818204301860699</v>
      </c>
      <c r="AV1709" s="6">
        <v>2</v>
      </c>
      <c r="AW1709" s="6">
        <v>0.79509351684042506</v>
      </c>
    </row>
    <row r="1710" spans="1:49" ht="15.75" hidden="1" customHeight="1" x14ac:dyDescent="0.25">
      <c r="A1710" s="6" t="s">
        <v>716</v>
      </c>
      <c r="B1710" s="6" t="s">
        <v>1088</v>
      </c>
      <c r="C1710" s="6" t="s">
        <v>1088</v>
      </c>
      <c r="D1710" s="7">
        <f>IF(COUNTIF(Recovered!$A$2:$A$808,A1710)&gt;0,VLOOKUP($B1710,Recovered!$B$2:$C$808,2,FALSE),0)</f>
        <v>0</v>
      </c>
      <c r="E1710" s="8">
        <f>IF(COUNTIF(Recovered!$A$2:$A$808,A1710)&gt;0,1,0)</f>
        <v>0</v>
      </c>
      <c r="F1710" s="6">
        <v>4</v>
      </c>
      <c r="G1710" s="6">
        <v>0.50612031564744131</v>
      </c>
      <c r="H1710" s="6">
        <v>3</v>
      </c>
      <c r="I1710" s="6">
        <v>0.85349354478852346</v>
      </c>
      <c r="J1710" s="6">
        <v>2</v>
      </c>
      <c r="K1710" s="6">
        <v>0.95752521219485298</v>
      </c>
      <c r="L1710" s="6">
        <v>4</v>
      </c>
      <c r="M1710" s="6">
        <v>0.81320850386222865</v>
      </c>
      <c r="N1710" s="6">
        <v>20</v>
      </c>
      <c r="O1710" s="6">
        <v>0.793675628137265</v>
      </c>
      <c r="P1710" s="6">
        <v>4</v>
      </c>
      <c r="Q1710" s="6">
        <v>0.75201156963328686</v>
      </c>
      <c r="R1710" s="6">
        <v>3</v>
      </c>
      <c r="S1710" s="6">
        <v>0.91214930562416918</v>
      </c>
      <c r="T1710" s="6">
        <v>15</v>
      </c>
      <c r="U1710" s="6">
        <v>0.41505144607037647</v>
      </c>
      <c r="V1710" s="6">
        <v>3</v>
      </c>
      <c r="W1710" s="6">
        <v>0.96177896579728961</v>
      </c>
      <c r="X1710" s="6">
        <v>3</v>
      </c>
      <c r="Y1710" s="6">
        <v>0.69246604819486524</v>
      </c>
      <c r="Z1710" s="6">
        <v>25</v>
      </c>
      <c r="AA1710" s="6">
        <v>0.83411835852163796</v>
      </c>
      <c r="AB1710" s="6">
        <v>4</v>
      </c>
      <c r="AC1710" s="6">
        <v>0.67356708605014715</v>
      </c>
      <c r="AD1710" s="6">
        <v>3</v>
      </c>
      <c r="AE1710" s="6">
        <v>0.77306880809738732</v>
      </c>
      <c r="AF1710" s="6">
        <v>15</v>
      </c>
      <c r="AG1710" s="6">
        <v>0.49542101626834739</v>
      </c>
      <c r="AH1710" s="6">
        <v>3</v>
      </c>
      <c r="AI1710" s="6">
        <v>0.6492882149663276</v>
      </c>
      <c r="AJ1710" s="6">
        <v>3</v>
      </c>
      <c r="AK1710" s="6">
        <v>0.60628748967693935</v>
      </c>
      <c r="AL1710" s="6">
        <v>15</v>
      </c>
      <c r="AM1710" s="6">
        <v>0.95420984062004699</v>
      </c>
      <c r="AN1710" s="6">
        <v>4</v>
      </c>
      <c r="AO1710" s="6">
        <v>0.93296498342688483</v>
      </c>
      <c r="AP1710" s="6">
        <v>4</v>
      </c>
      <c r="AQ1710" s="6">
        <v>0.776342080924881</v>
      </c>
      <c r="AR1710" s="6">
        <v>10</v>
      </c>
      <c r="AS1710" s="6">
        <v>0.99999038934418261</v>
      </c>
      <c r="AT1710" s="6">
        <v>3</v>
      </c>
      <c r="AU1710" s="6">
        <v>0.41886293361011762</v>
      </c>
      <c r="AV1710" s="6">
        <v>3</v>
      </c>
      <c r="AW1710" s="6">
        <v>0.55183775390187473</v>
      </c>
    </row>
    <row r="1711" spans="1:49" ht="15.75" customHeight="1" x14ac:dyDescent="0.25">
      <c r="A1711" s="6" t="s">
        <v>946</v>
      </c>
      <c r="B1711" s="6" t="s">
        <v>1088</v>
      </c>
      <c r="C1711" s="6" t="s">
        <v>1088</v>
      </c>
      <c r="D1711" s="7">
        <f>IF(COUNTIF(Recovered!$A$2:$A$808,A1711)&gt;0,VLOOKUP($B1711,Recovered!$B$2:$C$808,2,FALSE),0)</f>
        <v>0</v>
      </c>
      <c r="E1711" s="8">
        <f>IF(COUNTIF(Recovered!$A$2:$A$808,A1711)&gt;0,1,0)</f>
        <v>0</v>
      </c>
      <c r="F1711" s="6">
        <v>2</v>
      </c>
      <c r="G1711" s="6">
        <v>0.55049768395195298</v>
      </c>
      <c r="H1711" s="6">
        <v>2</v>
      </c>
      <c r="I1711" s="6">
        <v>0.67742366782005847</v>
      </c>
      <c r="J1711" s="6">
        <v>2</v>
      </c>
      <c r="K1711" s="6">
        <v>0.50286421279934002</v>
      </c>
      <c r="L1711" s="6">
        <v>4</v>
      </c>
      <c r="M1711" s="6">
        <v>0.32909934938075169</v>
      </c>
      <c r="N1711" s="6">
        <v>20</v>
      </c>
      <c r="O1711" s="6">
        <v>0.78394408604122945</v>
      </c>
      <c r="P1711" s="6">
        <v>3</v>
      </c>
      <c r="Q1711" s="6">
        <v>0.76482356939210427</v>
      </c>
      <c r="R1711" s="6">
        <v>3</v>
      </c>
      <c r="S1711" s="6">
        <v>0.93594636640093831</v>
      </c>
      <c r="T1711" s="6">
        <v>20</v>
      </c>
      <c r="U1711" s="6">
        <v>0.45936287680125443</v>
      </c>
      <c r="V1711" s="6">
        <v>3</v>
      </c>
      <c r="W1711" s="6">
        <v>0.88807952928019929</v>
      </c>
      <c r="X1711" s="6">
        <v>3</v>
      </c>
      <c r="Y1711" s="6">
        <v>0.89217118801535467</v>
      </c>
      <c r="Z1711" s="6">
        <v>20</v>
      </c>
      <c r="AA1711" s="6">
        <v>0.81140312244343171</v>
      </c>
      <c r="AB1711" s="6">
        <v>3</v>
      </c>
      <c r="AC1711" s="6">
        <v>0.76875215239647177</v>
      </c>
      <c r="AD1711" s="6">
        <v>3</v>
      </c>
      <c r="AE1711" s="6">
        <v>0.75940820246375806</v>
      </c>
      <c r="AF1711" s="6">
        <v>20</v>
      </c>
      <c r="AG1711" s="6">
        <v>0.93086883292824552</v>
      </c>
      <c r="AH1711" s="6">
        <v>3</v>
      </c>
      <c r="AI1711" s="6">
        <v>0.70398225437182216</v>
      </c>
      <c r="AJ1711" s="6">
        <v>3</v>
      </c>
      <c r="AK1711" s="6">
        <v>0.96014202764458167</v>
      </c>
      <c r="AL1711" s="6">
        <v>10</v>
      </c>
      <c r="AM1711" s="6">
        <v>0.9960655463246415</v>
      </c>
      <c r="AN1711" s="6">
        <v>3</v>
      </c>
      <c r="AO1711" s="6">
        <v>0.49417941968086571</v>
      </c>
      <c r="AP1711" s="6">
        <v>4</v>
      </c>
      <c r="AQ1711" s="6">
        <v>0.74986855335899472</v>
      </c>
      <c r="AR1711" s="6">
        <v>10</v>
      </c>
      <c r="AS1711" s="6">
        <v>0.9999996871837189</v>
      </c>
      <c r="AT1711" s="6">
        <v>3</v>
      </c>
      <c r="AU1711" s="6">
        <v>0.4304281792683558</v>
      </c>
      <c r="AV1711" s="6">
        <v>3</v>
      </c>
      <c r="AW1711" s="6">
        <v>0.58304827010242566</v>
      </c>
    </row>
    <row r="1712" spans="1:49" ht="15.75" customHeight="1" x14ac:dyDescent="0.25">
      <c r="A1712" s="6" t="s">
        <v>428</v>
      </c>
      <c r="B1712" s="6" t="s">
        <v>1088</v>
      </c>
      <c r="C1712" s="6" t="s">
        <v>1088</v>
      </c>
      <c r="D1712" s="7">
        <f>IF(COUNTIF(Recovered!$A$2:$A$808,A1712)&gt;0,VLOOKUP($B1712,Recovered!$B$2:$C$808,2,FALSE),0)</f>
        <v>17632</v>
      </c>
      <c r="E1712" s="8">
        <f>IF(COUNTIF(Recovered!$A$2:$A$808,A1712)&gt;0,1,0)</f>
        <v>1</v>
      </c>
      <c r="F1712" s="6">
        <v>3</v>
      </c>
      <c r="G1712" s="6">
        <v>0.64440452865246534</v>
      </c>
      <c r="H1712" s="6">
        <v>2</v>
      </c>
      <c r="I1712" s="6">
        <v>0.48087015179925641</v>
      </c>
      <c r="J1712" s="6">
        <v>2</v>
      </c>
      <c r="K1712" s="6">
        <v>0.83596820409492423</v>
      </c>
      <c r="L1712" s="6">
        <v>4</v>
      </c>
      <c r="M1712" s="6">
        <v>0.71245075857465856</v>
      </c>
      <c r="N1712" s="6">
        <v>20</v>
      </c>
      <c r="O1712" s="6">
        <v>0.7959249511957659</v>
      </c>
      <c r="P1712" s="6">
        <v>3</v>
      </c>
      <c r="Q1712" s="6">
        <v>0.52813042961274836</v>
      </c>
      <c r="R1712" s="6">
        <v>3</v>
      </c>
      <c r="S1712" s="6">
        <v>0.8352167725326739</v>
      </c>
      <c r="T1712" s="6">
        <v>15</v>
      </c>
      <c r="U1712" s="6">
        <v>0.53276811807189495</v>
      </c>
      <c r="V1712" s="6">
        <v>3</v>
      </c>
      <c r="W1712" s="6">
        <v>0.77326586525541929</v>
      </c>
      <c r="X1712" s="6">
        <v>3</v>
      </c>
      <c r="Y1712" s="6">
        <v>0.64732595299794327</v>
      </c>
      <c r="Z1712" s="6">
        <v>25</v>
      </c>
      <c r="AA1712" s="6">
        <v>0.8570856531894292</v>
      </c>
      <c r="AB1712" s="6">
        <v>4</v>
      </c>
      <c r="AC1712" s="6">
        <v>0.95191505129990406</v>
      </c>
      <c r="AD1712" s="6">
        <v>3</v>
      </c>
      <c r="AE1712" s="6">
        <v>0.62035427056195114</v>
      </c>
      <c r="AF1712" s="6">
        <v>15</v>
      </c>
      <c r="AG1712" s="6">
        <v>0.52321791929949812</v>
      </c>
      <c r="AH1712" s="6">
        <v>4</v>
      </c>
      <c r="AI1712" s="6">
        <v>0.53078462110177527</v>
      </c>
      <c r="AJ1712" s="6">
        <v>3</v>
      </c>
      <c r="AK1712" s="6">
        <v>0.58617151178573246</v>
      </c>
      <c r="AL1712" s="6">
        <v>15</v>
      </c>
      <c r="AM1712" s="6">
        <v>0.93772554006689424</v>
      </c>
      <c r="AN1712" s="6">
        <v>4</v>
      </c>
      <c r="AO1712" s="6">
        <v>0.51310847701268159</v>
      </c>
      <c r="AP1712" s="6">
        <v>4</v>
      </c>
      <c r="AQ1712" s="6">
        <v>0.89512740400018975</v>
      </c>
      <c r="AR1712" s="6">
        <v>10</v>
      </c>
      <c r="AS1712" s="6">
        <v>0.99999801833446356</v>
      </c>
      <c r="AT1712" s="6">
        <v>4</v>
      </c>
      <c r="AU1712" s="6">
        <v>0.39228641322553409</v>
      </c>
      <c r="AV1712" s="6">
        <v>4</v>
      </c>
      <c r="AW1712" s="6">
        <v>0.46776958221540837</v>
      </c>
    </row>
    <row r="1713" spans="1:49" ht="15.75" customHeight="1" x14ac:dyDescent="0.25">
      <c r="A1713" s="6" t="s">
        <v>946</v>
      </c>
      <c r="B1713" s="6" t="s">
        <v>1089</v>
      </c>
      <c r="C1713" s="6" t="s">
        <v>1088</v>
      </c>
      <c r="D1713" s="7">
        <f>IF(COUNTIF(Recovered!$A$2:$A$808,A1713)&gt;0,VLOOKUP($B1713,Recovered!$B$2:$C$808,2,FALSE),0)</f>
        <v>0</v>
      </c>
      <c r="E1713" s="8">
        <f>IF(COUNTIF(Recovered!$A$2:$A$808,A1713)&gt;0,1,0)</f>
        <v>0</v>
      </c>
      <c r="F1713" s="6">
        <v>3</v>
      </c>
      <c r="G1713" s="6">
        <v>0.50223062622411396</v>
      </c>
      <c r="H1713" s="6">
        <v>2</v>
      </c>
      <c r="I1713" s="6">
        <v>0.46001524902228558</v>
      </c>
      <c r="J1713" s="6">
        <v>2</v>
      </c>
      <c r="K1713" s="6">
        <v>0.64727085495782988</v>
      </c>
      <c r="L1713" s="6">
        <v>2</v>
      </c>
      <c r="M1713" s="6">
        <v>0.38991016989182897</v>
      </c>
      <c r="N1713" s="6">
        <v>20</v>
      </c>
      <c r="O1713" s="6">
        <v>0.81680111258991495</v>
      </c>
      <c r="P1713" s="6">
        <v>3</v>
      </c>
      <c r="Q1713" s="6">
        <v>0.4983965867237205</v>
      </c>
      <c r="R1713" s="6">
        <v>3</v>
      </c>
      <c r="S1713" s="6">
        <v>0.83303880772109729</v>
      </c>
      <c r="T1713" s="6">
        <v>25</v>
      </c>
      <c r="U1713" s="6">
        <v>0.72032289660254256</v>
      </c>
      <c r="V1713" s="6">
        <v>4</v>
      </c>
      <c r="W1713" s="6">
        <v>0.85068082458767114</v>
      </c>
      <c r="X1713" s="6">
        <v>3</v>
      </c>
      <c r="Y1713" s="6">
        <v>0.56172790563671693</v>
      </c>
      <c r="Z1713" s="6">
        <v>25</v>
      </c>
      <c r="AA1713" s="6">
        <v>0.36807211328399692</v>
      </c>
      <c r="AB1713" s="6">
        <v>3</v>
      </c>
      <c r="AC1713" s="6">
        <v>0.53069834907356417</v>
      </c>
      <c r="AD1713" s="6">
        <v>3</v>
      </c>
      <c r="AE1713" s="6">
        <v>0.51750815267776995</v>
      </c>
      <c r="AF1713" s="6">
        <v>15</v>
      </c>
      <c r="AG1713" s="6">
        <v>0.8860955145101338</v>
      </c>
      <c r="AH1713" s="6">
        <v>4</v>
      </c>
      <c r="AI1713" s="6">
        <v>0.64800715566365941</v>
      </c>
      <c r="AJ1713" s="6">
        <v>4</v>
      </c>
      <c r="AK1713" s="6">
        <v>0.52631920325970005</v>
      </c>
      <c r="AL1713" s="6">
        <v>10</v>
      </c>
      <c r="AM1713" s="6">
        <v>0.98562969578971327</v>
      </c>
      <c r="AN1713" s="6">
        <v>2</v>
      </c>
      <c r="AO1713" s="6">
        <v>0.79716419109325865</v>
      </c>
      <c r="AP1713" s="6">
        <v>3</v>
      </c>
      <c r="AQ1713" s="6">
        <v>0.53058622435879821</v>
      </c>
      <c r="AR1713" s="6">
        <v>5</v>
      </c>
      <c r="AS1713" s="6">
        <v>0.9999975415208221</v>
      </c>
      <c r="AT1713" s="6">
        <v>2</v>
      </c>
      <c r="AU1713" s="6">
        <v>0.63283302196573421</v>
      </c>
      <c r="AV1713" s="6">
        <v>2</v>
      </c>
      <c r="AW1713" s="6">
        <v>0.8122614564064381</v>
      </c>
    </row>
    <row r="1714" spans="1:49" ht="15.75" customHeight="1" x14ac:dyDescent="0.25">
      <c r="A1714" s="6" t="s">
        <v>946</v>
      </c>
      <c r="B1714" s="6" t="s">
        <v>1090</v>
      </c>
      <c r="C1714" s="6" t="s">
        <v>1088</v>
      </c>
      <c r="D1714" s="7">
        <f>IF(COUNTIF(Recovered!$A$2:$A$808,A1714)&gt;0,VLOOKUP($B1714,Recovered!$B$2:$C$808,2,FALSE),0)</f>
        <v>0</v>
      </c>
      <c r="E1714" s="8">
        <f>IF(COUNTIF(Recovered!$A$2:$A$808,A1714)&gt;0,1,0)</f>
        <v>0</v>
      </c>
      <c r="F1714" s="6">
        <v>3</v>
      </c>
      <c r="G1714" s="6">
        <v>0.61410124517915221</v>
      </c>
      <c r="H1714" s="6">
        <v>3</v>
      </c>
      <c r="I1714" s="6">
        <v>0.51539339300804821</v>
      </c>
      <c r="J1714" s="6">
        <v>2</v>
      </c>
      <c r="K1714" s="6">
        <v>0.95407624437388394</v>
      </c>
      <c r="L1714" s="6">
        <v>4</v>
      </c>
      <c r="M1714" s="6">
        <v>0.47324832417393969</v>
      </c>
      <c r="N1714" s="6">
        <v>20</v>
      </c>
      <c r="O1714" s="6">
        <v>0.81571225898280675</v>
      </c>
      <c r="P1714" s="6">
        <v>4</v>
      </c>
      <c r="Q1714" s="6">
        <v>0.59006115199750486</v>
      </c>
      <c r="R1714" s="6">
        <v>3</v>
      </c>
      <c r="S1714" s="6">
        <v>0.81687603302376033</v>
      </c>
      <c r="T1714" s="6">
        <v>15</v>
      </c>
      <c r="U1714" s="6">
        <v>0.39453173434197147</v>
      </c>
      <c r="V1714" s="6">
        <v>3</v>
      </c>
      <c r="W1714" s="6">
        <v>0.97949241340767268</v>
      </c>
      <c r="X1714" s="6">
        <v>3</v>
      </c>
      <c r="Y1714" s="6">
        <v>0.79244981512437063</v>
      </c>
      <c r="Z1714" s="6">
        <v>25</v>
      </c>
      <c r="AA1714" s="6">
        <v>0.8446427433164807</v>
      </c>
      <c r="AB1714" s="6">
        <v>4</v>
      </c>
      <c r="AC1714" s="6">
        <v>0.64809319728546355</v>
      </c>
      <c r="AD1714" s="6">
        <v>3</v>
      </c>
      <c r="AE1714" s="6">
        <v>0.8446738858685362</v>
      </c>
      <c r="AF1714" s="6">
        <v>15</v>
      </c>
      <c r="AG1714" s="6">
        <v>0.54349771862053264</v>
      </c>
      <c r="AH1714" s="6">
        <v>4</v>
      </c>
      <c r="AI1714" s="6">
        <v>0.62101512591142727</v>
      </c>
      <c r="AJ1714" s="6">
        <v>3</v>
      </c>
      <c r="AK1714" s="6">
        <v>0.71816844096737043</v>
      </c>
      <c r="AL1714" s="6">
        <v>15</v>
      </c>
      <c r="AM1714" s="6">
        <v>0.94591130051063543</v>
      </c>
      <c r="AN1714" s="6">
        <v>3</v>
      </c>
      <c r="AO1714" s="6">
        <v>0.75877639479823566</v>
      </c>
      <c r="AP1714" s="6">
        <v>4</v>
      </c>
      <c r="AQ1714" s="6">
        <v>0.95712415155581865</v>
      </c>
      <c r="AR1714" s="6">
        <v>10</v>
      </c>
      <c r="AS1714" s="6">
        <v>0.99999634948766314</v>
      </c>
      <c r="AT1714" s="6">
        <v>2</v>
      </c>
      <c r="AU1714" s="6">
        <v>0.49715751574980221</v>
      </c>
      <c r="AV1714" s="6">
        <v>3</v>
      </c>
      <c r="AW1714" s="6">
        <v>0.65284905671605464</v>
      </c>
    </row>
    <row r="1715" spans="1:49" ht="15.75" hidden="1" customHeight="1" x14ac:dyDescent="0.25">
      <c r="A1715" s="6" t="s">
        <v>716</v>
      </c>
      <c r="B1715" s="6" t="s">
        <v>1091</v>
      </c>
      <c r="C1715" s="6" t="s">
        <v>1091</v>
      </c>
      <c r="D1715" s="7">
        <f>IF(COUNTIF(Recovered!$A$2:$A$808,A1715)&gt;0,VLOOKUP($B1715,Recovered!$B$2:$C$808,2,FALSE),0)</f>
        <v>0</v>
      </c>
      <c r="E1715" s="8">
        <f>IF(COUNTIF(Recovered!$A$2:$A$808,A1715)&gt;0,1,0)</f>
        <v>0</v>
      </c>
      <c r="F1715" s="6">
        <v>3</v>
      </c>
      <c r="G1715" s="6">
        <v>0.54220663760833587</v>
      </c>
      <c r="H1715" s="6">
        <v>2</v>
      </c>
      <c r="I1715" s="6">
        <v>0.59558214904692608</v>
      </c>
      <c r="J1715" s="6">
        <v>1</v>
      </c>
      <c r="K1715" s="6">
        <v>0.52845108095973281</v>
      </c>
      <c r="L1715" s="6">
        <v>2</v>
      </c>
      <c r="M1715" s="6">
        <v>0.48710961455731822</v>
      </c>
      <c r="N1715" s="6">
        <v>20</v>
      </c>
      <c r="O1715" s="6">
        <v>0.82562800833987326</v>
      </c>
      <c r="P1715" s="6">
        <v>3</v>
      </c>
      <c r="Q1715" s="6">
        <v>0.70018098314943811</v>
      </c>
      <c r="R1715" s="6">
        <v>3</v>
      </c>
      <c r="S1715" s="6">
        <v>0.79312070168140514</v>
      </c>
      <c r="T1715" s="6">
        <v>25</v>
      </c>
      <c r="U1715" s="6">
        <v>0.52431270887336079</v>
      </c>
      <c r="V1715" s="6">
        <v>4</v>
      </c>
      <c r="W1715" s="6">
        <v>0.67262343357426269</v>
      </c>
      <c r="X1715" s="6">
        <v>3</v>
      </c>
      <c r="Y1715" s="6">
        <v>0.53087517537389606</v>
      </c>
      <c r="Z1715" s="6">
        <v>25</v>
      </c>
      <c r="AA1715" s="6">
        <v>0.46930103536224449</v>
      </c>
      <c r="AB1715" s="6">
        <v>4</v>
      </c>
      <c r="AC1715" s="6">
        <v>0.62204646901886096</v>
      </c>
      <c r="AD1715" s="6">
        <v>3</v>
      </c>
      <c r="AE1715" s="6">
        <v>0.79221385078294271</v>
      </c>
      <c r="AF1715" s="6">
        <v>15</v>
      </c>
      <c r="AG1715" s="6">
        <v>0.89638052776392718</v>
      </c>
      <c r="AH1715" s="6">
        <v>3</v>
      </c>
      <c r="AI1715" s="6">
        <v>0.56025978558065037</v>
      </c>
      <c r="AJ1715" s="6">
        <v>3</v>
      </c>
      <c r="AK1715" s="6">
        <v>0.50611827092549644</v>
      </c>
      <c r="AL1715" s="6">
        <v>10</v>
      </c>
      <c r="AM1715" s="6">
        <v>0.98564091823331867</v>
      </c>
      <c r="AN1715" s="6">
        <v>2</v>
      </c>
      <c r="AO1715" s="6">
        <v>0.9656891620186645</v>
      </c>
      <c r="AP1715" s="6">
        <v>2</v>
      </c>
      <c r="AQ1715" s="6">
        <v>0.77233450204281962</v>
      </c>
      <c r="AR1715" s="6">
        <v>5</v>
      </c>
      <c r="AS1715" s="6">
        <v>0.99999849514813233</v>
      </c>
      <c r="AT1715" s="6">
        <v>2</v>
      </c>
      <c r="AU1715" s="6">
        <v>0.68851177401071717</v>
      </c>
      <c r="AV1715" s="6">
        <v>2</v>
      </c>
      <c r="AW1715" s="6">
        <v>0.8532933472209433</v>
      </c>
    </row>
    <row r="1716" spans="1:49" ht="15.75" customHeight="1" x14ac:dyDescent="0.25">
      <c r="A1716" s="6" t="s">
        <v>946</v>
      </c>
      <c r="B1716" s="6" t="s">
        <v>1091</v>
      </c>
      <c r="C1716" s="6" t="s">
        <v>1091</v>
      </c>
      <c r="D1716" s="7">
        <f>IF(COUNTIF(Recovered!$A$2:$A$808,A1716)&gt;0,VLOOKUP($B1716,Recovered!$B$2:$C$808,2,FALSE),0)</f>
        <v>0</v>
      </c>
      <c r="E1716" s="8">
        <f>IF(COUNTIF(Recovered!$A$2:$A$808,A1716)&gt;0,1,0)</f>
        <v>0</v>
      </c>
      <c r="F1716" s="6">
        <v>2</v>
      </c>
      <c r="G1716" s="6">
        <v>0.51709058864844348</v>
      </c>
      <c r="H1716" s="6">
        <v>3</v>
      </c>
      <c r="I1716" s="6">
        <v>0.5818086880383273</v>
      </c>
      <c r="J1716" s="6">
        <v>2</v>
      </c>
      <c r="K1716" s="6">
        <v>0.75916009118530803</v>
      </c>
      <c r="L1716" s="6">
        <v>2</v>
      </c>
      <c r="M1716" s="6">
        <v>0.51844006036039803</v>
      </c>
      <c r="N1716" s="6">
        <v>20</v>
      </c>
      <c r="O1716" s="6">
        <v>0.80091868814031808</v>
      </c>
      <c r="P1716" s="6">
        <v>3</v>
      </c>
      <c r="Q1716" s="6">
        <v>0.64655161911857806</v>
      </c>
      <c r="R1716" s="6">
        <v>3</v>
      </c>
      <c r="S1716" s="6">
        <v>0.8595713020572211</v>
      </c>
      <c r="T1716" s="6">
        <v>25</v>
      </c>
      <c r="U1716" s="6">
        <v>0.43921519165789868</v>
      </c>
      <c r="V1716" s="6">
        <v>3</v>
      </c>
      <c r="W1716" s="6">
        <v>0.61543778431626084</v>
      </c>
      <c r="X1716" s="6">
        <v>3</v>
      </c>
      <c r="Y1716" s="6">
        <v>0.62200207514658123</v>
      </c>
      <c r="Z1716" s="6">
        <v>20</v>
      </c>
      <c r="AA1716" s="6">
        <v>0.35125216312154189</v>
      </c>
      <c r="AB1716" s="6">
        <v>3</v>
      </c>
      <c r="AC1716" s="6">
        <v>0.86998699997727935</v>
      </c>
      <c r="AD1716" s="6">
        <v>3</v>
      </c>
      <c r="AE1716" s="6">
        <v>0.64861724333085202</v>
      </c>
      <c r="AF1716" s="6">
        <v>15</v>
      </c>
      <c r="AG1716" s="6">
        <v>0.91633364441480869</v>
      </c>
      <c r="AH1716" s="6">
        <v>3</v>
      </c>
      <c r="AI1716" s="6">
        <v>0.76378498704041931</v>
      </c>
      <c r="AJ1716" s="6">
        <v>3</v>
      </c>
      <c r="AK1716" s="6">
        <v>0.76378373443406766</v>
      </c>
      <c r="AL1716" s="6">
        <v>10</v>
      </c>
      <c r="AM1716" s="6">
        <v>0.98517154954486685</v>
      </c>
      <c r="AN1716" s="6">
        <v>2</v>
      </c>
      <c r="AO1716" s="6">
        <v>0.86120653954007831</v>
      </c>
      <c r="AP1716" s="6">
        <v>2</v>
      </c>
      <c r="AQ1716" s="6">
        <v>0.62115837335872814</v>
      </c>
      <c r="AR1716" s="6">
        <v>10</v>
      </c>
      <c r="AS1716" s="6">
        <v>0.99999789913080683</v>
      </c>
      <c r="AT1716" s="6">
        <v>2</v>
      </c>
      <c r="AU1716" s="6">
        <v>0.5819364381590425</v>
      </c>
      <c r="AV1716" s="6">
        <v>2</v>
      </c>
      <c r="AW1716" s="6">
        <v>0.83498539942727235</v>
      </c>
    </row>
    <row r="1717" spans="1:49" ht="15.75" customHeight="1" x14ac:dyDescent="0.25">
      <c r="A1717" s="6" t="s">
        <v>428</v>
      </c>
      <c r="B1717" s="6" t="s">
        <v>1091</v>
      </c>
      <c r="C1717" s="6" t="s">
        <v>1091</v>
      </c>
      <c r="D1717" s="7">
        <f>IF(COUNTIF(Recovered!$A$2:$A$808,A1717)&gt;0,VLOOKUP($B1717,Recovered!$B$2:$C$808,2,FALSE),0)</f>
        <v>17632</v>
      </c>
      <c r="E1717" s="8">
        <f>IF(COUNTIF(Recovered!$A$2:$A$808,A1717)&gt;0,1,0)</f>
        <v>1</v>
      </c>
      <c r="F1717" s="6">
        <v>3</v>
      </c>
      <c r="G1717" s="6">
        <v>0.5461546508653079</v>
      </c>
      <c r="H1717" s="6">
        <v>3</v>
      </c>
      <c r="I1717" s="6">
        <v>0.48087173867337563</v>
      </c>
      <c r="J1717" s="6">
        <v>2</v>
      </c>
      <c r="K1717" s="6">
        <v>0.9543067770417496</v>
      </c>
      <c r="L1717" s="6">
        <v>4</v>
      </c>
      <c r="M1717" s="6">
        <v>0.95380472143424666</v>
      </c>
      <c r="N1717" s="6">
        <v>20</v>
      </c>
      <c r="O1717" s="6">
        <v>0.81489242362956427</v>
      </c>
      <c r="P1717" s="6">
        <v>3</v>
      </c>
      <c r="Q1717" s="6">
        <v>0.8246632564278481</v>
      </c>
      <c r="R1717" s="6">
        <v>3</v>
      </c>
      <c r="S1717" s="6">
        <v>0.79626607015591622</v>
      </c>
      <c r="T1717" s="6">
        <v>15</v>
      </c>
      <c r="U1717" s="6">
        <v>0.77539756039794983</v>
      </c>
      <c r="V1717" s="6">
        <v>3</v>
      </c>
      <c r="W1717" s="6">
        <v>0.6436745292457432</v>
      </c>
      <c r="X1717" s="6">
        <v>3</v>
      </c>
      <c r="Y1717" s="6">
        <v>0.7711399765128637</v>
      </c>
      <c r="Z1717" s="6">
        <v>25</v>
      </c>
      <c r="AA1717" s="6">
        <v>0.82432395257957525</v>
      </c>
      <c r="AB1717" s="6">
        <v>4</v>
      </c>
      <c r="AC1717" s="6">
        <v>0.72879671533232182</v>
      </c>
      <c r="AD1717" s="6">
        <v>3</v>
      </c>
      <c r="AE1717" s="6">
        <v>0.49903479809535628</v>
      </c>
      <c r="AF1717" s="6">
        <v>15</v>
      </c>
      <c r="AG1717" s="6">
        <v>0.52388532187297854</v>
      </c>
      <c r="AH1717" s="6">
        <v>3</v>
      </c>
      <c r="AI1717" s="6">
        <v>0.56134420806400009</v>
      </c>
      <c r="AJ1717" s="6">
        <v>3</v>
      </c>
      <c r="AK1717" s="6">
        <v>0.69427083669576928</v>
      </c>
      <c r="AL1717" s="6">
        <v>15</v>
      </c>
      <c r="AM1717" s="6">
        <v>0.90914610149745667</v>
      </c>
      <c r="AN1717" s="6">
        <v>4</v>
      </c>
      <c r="AO1717" s="6">
        <v>0.98207620284487673</v>
      </c>
      <c r="AP1717" s="6">
        <v>4</v>
      </c>
      <c r="AQ1717" s="6">
        <v>0.91835832709151555</v>
      </c>
      <c r="AR1717" s="6">
        <v>10</v>
      </c>
      <c r="AS1717" s="6">
        <v>0.9999971839107652</v>
      </c>
      <c r="AT1717" s="6">
        <v>4</v>
      </c>
      <c r="AU1717" s="6">
        <v>0.49589888694727657</v>
      </c>
      <c r="AV1717" s="6">
        <v>4</v>
      </c>
      <c r="AW1717" s="6">
        <v>0.7529607179048885</v>
      </c>
    </row>
    <row r="1718" spans="1:49" ht="15.75" hidden="1" customHeight="1" x14ac:dyDescent="0.25">
      <c r="A1718" s="6" t="s">
        <v>716</v>
      </c>
      <c r="B1718" s="6" t="s">
        <v>1092</v>
      </c>
      <c r="C1718" s="6" t="s">
        <v>1092</v>
      </c>
      <c r="D1718" s="7">
        <f>IF(COUNTIF(Recovered!$A$2:$A$808,A1718)&gt;0,VLOOKUP($B1718,Recovered!$B$2:$C$808,2,FALSE),0)</f>
        <v>0</v>
      </c>
      <c r="E1718" s="8">
        <f>IF(COUNTIF(Recovered!$A$2:$A$808,A1718)&gt;0,1,0)</f>
        <v>0</v>
      </c>
      <c r="F1718" s="6">
        <v>3</v>
      </c>
      <c r="G1718" s="6">
        <v>0.62451426962363288</v>
      </c>
      <c r="H1718" s="6">
        <v>2</v>
      </c>
      <c r="I1718" s="6">
        <v>0.46824514785846982</v>
      </c>
      <c r="J1718" s="6">
        <v>2</v>
      </c>
      <c r="K1718" s="6">
        <v>0.84813222469283744</v>
      </c>
      <c r="L1718" s="6">
        <v>2</v>
      </c>
      <c r="M1718" s="6">
        <v>0.50719298844421057</v>
      </c>
      <c r="N1718" s="6">
        <v>20</v>
      </c>
      <c r="O1718" s="6">
        <v>0.82388684708575144</v>
      </c>
      <c r="P1718" s="6">
        <v>4</v>
      </c>
      <c r="Q1718" s="6">
        <v>0.72932181295402898</v>
      </c>
      <c r="R1718" s="6">
        <v>3</v>
      </c>
      <c r="S1718" s="6">
        <v>0.77680247955345838</v>
      </c>
      <c r="T1718" s="6">
        <v>20</v>
      </c>
      <c r="U1718" s="6">
        <v>0.38500523399290298</v>
      </c>
      <c r="V1718" s="6">
        <v>3</v>
      </c>
      <c r="W1718" s="6">
        <v>0.8774097920580114</v>
      </c>
      <c r="X1718" s="6">
        <v>3</v>
      </c>
      <c r="Y1718" s="6">
        <v>0.83114889041604645</v>
      </c>
      <c r="Z1718" s="6">
        <v>20</v>
      </c>
      <c r="AA1718" s="6">
        <v>0.51482594825226591</v>
      </c>
      <c r="AB1718" s="6">
        <v>3</v>
      </c>
      <c r="AC1718" s="6">
        <v>0.67651334840437127</v>
      </c>
      <c r="AD1718" s="6">
        <v>3</v>
      </c>
      <c r="AE1718" s="6">
        <v>0.50611799256052392</v>
      </c>
      <c r="AF1718" s="6">
        <v>20</v>
      </c>
      <c r="AG1718" s="6">
        <v>0.79422043525523722</v>
      </c>
      <c r="AH1718" s="6">
        <v>4</v>
      </c>
      <c r="AI1718" s="6">
        <v>0.90335263215091888</v>
      </c>
      <c r="AJ1718" s="6">
        <v>3</v>
      </c>
      <c r="AK1718" s="6">
        <v>0.59098626625101491</v>
      </c>
      <c r="AL1718" s="6">
        <v>10</v>
      </c>
      <c r="AM1718" s="6">
        <v>0.99813616709780473</v>
      </c>
      <c r="AN1718" s="6">
        <v>2</v>
      </c>
      <c r="AO1718" s="6">
        <v>0.8511016924133703</v>
      </c>
      <c r="AP1718" s="6">
        <v>2</v>
      </c>
      <c r="AQ1718" s="6">
        <v>0.67679284672887829</v>
      </c>
      <c r="AR1718" s="6">
        <v>10</v>
      </c>
      <c r="AS1718" s="6">
        <v>0.99999980638736874</v>
      </c>
      <c r="AT1718" s="6">
        <v>3</v>
      </c>
      <c r="AU1718" s="6">
        <v>0.82078950578255738</v>
      </c>
      <c r="AV1718" s="6">
        <v>3</v>
      </c>
      <c r="AW1718" s="6">
        <v>0.68452077780195786</v>
      </c>
    </row>
    <row r="1719" spans="1:49" ht="15.75" customHeight="1" x14ac:dyDescent="0.25">
      <c r="A1719" s="6" t="s">
        <v>946</v>
      </c>
      <c r="B1719" s="6" t="s">
        <v>1093</v>
      </c>
      <c r="C1719" s="6" t="s">
        <v>1092</v>
      </c>
      <c r="D1719" s="7">
        <f>IF(COUNTIF(Recovered!$A$2:$A$808,A1719)&gt;0,VLOOKUP($B1719,Recovered!$B$2:$C$808,2,FALSE),0)</f>
        <v>0</v>
      </c>
      <c r="E1719" s="8">
        <f>IF(COUNTIF(Recovered!$A$2:$A$808,A1719)&gt;0,1,0)</f>
        <v>0</v>
      </c>
      <c r="F1719" s="6">
        <v>3</v>
      </c>
      <c r="G1719" s="6">
        <v>0.52585277545209042</v>
      </c>
      <c r="H1719" s="6">
        <v>2</v>
      </c>
      <c r="I1719" s="6">
        <v>0.55868126850927846</v>
      </c>
      <c r="J1719" s="6">
        <v>2</v>
      </c>
      <c r="K1719" s="6">
        <v>0.55997300599227251</v>
      </c>
      <c r="L1719" s="6">
        <v>2</v>
      </c>
      <c r="M1719" s="6">
        <v>0.74594767648370774</v>
      </c>
      <c r="N1719" s="6">
        <v>20</v>
      </c>
      <c r="O1719" s="6">
        <v>0.84261131571978398</v>
      </c>
      <c r="P1719" s="6">
        <v>4</v>
      </c>
      <c r="Q1719" s="6">
        <v>0.7049956404132367</v>
      </c>
      <c r="R1719" s="6">
        <v>3</v>
      </c>
      <c r="S1719" s="6">
        <v>0.65109607305801387</v>
      </c>
      <c r="T1719" s="6">
        <v>25</v>
      </c>
      <c r="U1719" s="6">
        <v>0.43650113651761219</v>
      </c>
      <c r="V1719" s="6">
        <v>3</v>
      </c>
      <c r="W1719" s="6">
        <v>0.75417884812248581</v>
      </c>
      <c r="X1719" s="6">
        <v>3</v>
      </c>
      <c r="Y1719" s="6">
        <v>0.83883122067873994</v>
      </c>
      <c r="Z1719" s="6">
        <v>20</v>
      </c>
      <c r="AA1719" s="6">
        <v>0.52228242152669768</v>
      </c>
      <c r="AB1719" s="6">
        <v>3</v>
      </c>
      <c r="AC1719" s="6">
        <v>0.86308234094451175</v>
      </c>
      <c r="AD1719" s="6">
        <v>3</v>
      </c>
      <c r="AE1719" s="6">
        <v>0.62820156539945304</v>
      </c>
      <c r="AF1719" s="6">
        <v>15</v>
      </c>
      <c r="AG1719" s="6">
        <v>0.94341870604515832</v>
      </c>
      <c r="AH1719" s="6">
        <v>4</v>
      </c>
      <c r="AI1719" s="6">
        <v>0.81663069664987531</v>
      </c>
      <c r="AJ1719" s="6">
        <v>4</v>
      </c>
      <c r="AK1719" s="6">
        <v>0.56060100922187084</v>
      </c>
      <c r="AL1719" s="6">
        <v>10</v>
      </c>
      <c r="AM1719" s="6">
        <v>0.98843390059377267</v>
      </c>
      <c r="AN1719" s="6">
        <v>2</v>
      </c>
      <c r="AO1719" s="6">
        <v>0.85151947307346687</v>
      </c>
      <c r="AP1719" s="6">
        <v>2</v>
      </c>
      <c r="AQ1719" s="6">
        <v>0.73058085460092692</v>
      </c>
      <c r="AR1719" s="6">
        <v>10</v>
      </c>
      <c r="AS1719" s="6">
        <v>0.99999885275865807</v>
      </c>
      <c r="AT1719" s="6">
        <v>3</v>
      </c>
      <c r="AU1719" s="6">
        <v>0.75899443775454012</v>
      </c>
      <c r="AV1719" s="6">
        <v>3</v>
      </c>
      <c r="AW1719" s="6">
        <v>0.6817878567581086</v>
      </c>
    </row>
    <row r="1720" spans="1:49" ht="15.75" customHeight="1" x14ac:dyDescent="0.25">
      <c r="A1720" s="6" t="s">
        <v>946</v>
      </c>
      <c r="B1720" s="6" t="s">
        <v>1094</v>
      </c>
      <c r="C1720" s="6" t="s">
        <v>1092</v>
      </c>
      <c r="D1720" s="7">
        <f>IF(COUNTIF(Recovered!$A$2:$A$808,A1720)&gt;0,VLOOKUP($B1720,Recovered!$B$2:$C$808,2,FALSE),0)</f>
        <v>0</v>
      </c>
      <c r="E1720" s="8">
        <f>IF(COUNTIF(Recovered!$A$2:$A$808,A1720)&gt;0,1,0)</f>
        <v>0</v>
      </c>
      <c r="F1720" s="6">
        <v>3</v>
      </c>
      <c r="G1720" s="6">
        <v>0.51814858718921863</v>
      </c>
      <c r="H1720" s="6">
        <v>3</v>
      </c>
      <c r="I1720" s="6">
        <v>0.50302115103253164</v>
      </c>
      <c r="J1720" s="6">
        <v>2</v>
      </c>
      <c r="K1720" s="6">
        <v>0.93611432300538955</v>
      </c>
      <c r="L1720" s="6">
        <v>2</v>
      </c>
      <c r="M1720" s="6">
        <v>0.62344763684190607</v>
      </c>
      <c r="N1720" s="6">
        <v>20</v>
      </c>
      <c r="O1720" s="6">
        <v>0.834017861655175</v>
      </c>
      <c r="P1720" s="6">
        <v>3</v>
      </c>
      <c r="Q1720" s="6">
        <v>0.56079469668626925</v>
      </c>
      <c r="R1720" s="6">
        <v>3</v>
      </c>
      <c r="S1720" s="6">
        <v>0.87763717594191315</v>
      </c>
      <c r="T1720" s="6">
        <v>25</v>
      </c>
      <c r="U1720" s="6">
        <v>0.5976255450556851</v>
      </c>
      <c r="V1720" s="6">
        <v>4</v>
      </c>
      <c r="W1720" s="6">
        <v>0.5870226698811648</v>
      </c>
      <c r="X1720" s="6">
        <v>4</v>
      </c>
      <c r="Y1720" s="6">
        <v>0.67873459779920309</v>
      </c>
      <c r="Z1720" s="6">
        <v>25</v>
      </c>
      <c r="AA1720" s="6">
        <v>0.47708419224998688</v>
      </c>
      <c r="AB1720" s="6">
        <v>3</v>
      </c>
      <c r="AC1720" s="6">
        <v>0.56185801688596348</v>
      </c>
      <c r="AD1720" s="6">
        <v>3</v>
      </c>
      <c r="AE1720" s="6">
        <v>0.70144775383258051</v>
      </c>
      <c r="AF1720" s="6">
        <v>15</v>
      </c>
      <c r="AG1720" s="6">
        <v>0.88523682579878671</v>
      </c>
      <c r="AH1720" s="6">
        <v>3</v>
      </c>
      <c r="AI1720" s="6">
        <v>0.49314033020353459</v>
      </c>
      <c r="AJ1720" s="6">
        <v>3</v>
      </c>
      <c r="AK1720" s="6">
        <v>0.69099748145778661</v>
      </c>
      <c r="AL1720" s="6">
        <v>10</v>
      </c>
      <c r="AM1720" s="6">
        <v>0.96993349470014512</v>
      </c>
      <c r="AN1720" s="6">
        <v>2</v>
      </c>
      <c r="AO1720" s="6">
        <v>0.89838298047443388</v>
      </c>
      <c r="AP1720" s="6">
        <v>2</v>
      </c>
      <c r="AQ1720" s="6">
        <v>0.70552352013183006</v>
      </c>
      <c r="AR1720" s="6">
        <v>5</v>
      </c>
      <c r="AS1720" s="6">
        <v>0.99999694550396501</v>
      </c>
      <c r="AT1720" s="6">
        <v>2</v>
      </c>
      <c r="AU1720" s="6">
        <v>0.53537031176660188</v>
      </c>
      <c r="AV1720" s="6">
        <v>2</v>
      </c>
      <c r="AW1720" s="6">
        <v>0.84847588962777398</v>
      </c>
    </row>
    <row r="1721" spans="1:49" ht="15.75" customHeight="1" x14ac:dyDescent="0.25">
      <c r="A1721" s="6" t="s">
        <v>946</v>
      </c>
      <c r="B1721" s="6" t="s">
        <v>1095</v>
      </c>
      <c r="C1721" s="6" t="s">
        <v>1092</v>
      </c>
      <c r="D1721" s="7">
        <f>IF(COUNTIF(Recovered!$A$2:$A$808,A1721)&gt;0,VLOOKUP($B1721,Recovered!$B$2:$C$808,2,FALSE),0)</f>
        <v>0</v>
      </c>
      <c r="E1721" s="8">
        <f>IF(COUNTIF(Recovered!$A$2:$A$808,A1721)&gt;0,1,0)</f>
        <v>0</v>
      </c>
      <c r="F1721" s="6">
        <v>3</v>
      </c>
      <c r="G1721" s="6">
        <v>0.56752328479076364</v>
      </c>
      <c r="H1721" s="6">
        <v>3</v>
      </c>
      <c r="I1721" s="6">
        <v>0.6787443716477829</v>
      </c>
      <c r="J1721" s="6">
        <v>2</v>
      </c>
      <c r="K1721" s="6">
        <v>0.87704112929133426</v>
      </c>
      <c r="L1721" s="6">
        <v>2</v>
      </c>
      <c r="M1721" s="6">
        <v>0.68675999503687191</v>
      </c>
      <c r="N1721" s="6">
        <v>20</v>
      </c>
      <c r="O1721" s="6">
        <v>0.88840447484819041</v>
      </c>
      <c r="P1721" s="6">
        <v>3</v>
      </c>
      <c r="Q1721" s="6">
        <v>0.62115000641179052</v>
      </c>
      <c r="R1721" s="6">
        <v>3</v>
      </c>
      <c r="S1721" s="6">
        <v>0.93233100665018942</v>
      </c>
      <c r="T1721" s="6">
        <v>20</v>
      </c>
      <c r="U1721" s="6">
        <v>0.53007339547257148</v>
      </c>
      <c r="V1721" s="6">
        <v>3</v>
      </c>
      <c r="W1721" s="6">
        <v>0.88584847008140277</v>
      </c>
      <c r="X1721" s="6">
        <v>3</v>
      </c>
      <c r="Y1721" s="6">
        <v>0.88355401638716713</v>
      </c>
      <c r="Z1721" s="6">
        <v>20</v>
      </c>
      <c r="AA1721" s="6">
        <v>0.92361185125109402</v>
      </c>
      <c r="AB1721" s="6">
        <v>3</v>
      </c>
      <c r="AC1721" s="6">
        <v>0.92191769251638833</v>
      </c>
      <c r="AD1721" s="6">
        <v>3</v>
      </c>
      <c r="AE1721" s="6">
        <v>0.8739782056191906</v>
      </c>
      <c r="AF1721" s="6">
        <v>20</v>
      </c>
      <c r="AG1721" s="6">
        <v>0.79611274000076016</v>
      </c>
      <c r="AH1721" s="6">
        <v>3</v>
      </c>
      <c r="AI1721" s="6">
        <v>0.75285291670697074</v>
      </c>
      <c r="AJ1721" s="6">
        <v>3</v>
      </c>
      <c r="AK1721" s="6">
        <v>0.97856790061365651</v>
      </c>
      <c r="AL1721" s="6">
        <v>10</v>
      </c>
      <c r="AM1721" s="6">
        <v>0.99906170497432911</v>
      </c>
      <c r="AN1721" s="6">
        <v>2</v>
      </c>
      <c r="AO1721" s="6">
        <v>0.77058806102492228</v>
      </c>
      <c r="AP1721" s="6">
        <v>2</v>
      </c>
      <c r="AQ1721" s="6">
        <v>0.73069190402400497</v>
      </c>
      <c r="AR1721" s="6">
        <v>10</v>
      </c>
      <c r="AS1721" s="6">
        <v>0.9999996871837189</v>
      </c>
      <c r="AT1721" s="6">
        <v>3</v>
      </c>
      <c r="AU1721" s="6">
        <v>0.69551402672020601</v>
      </c>
      <c r="AV1721" s="6">
        <v>3</v>
      </c>
      <c r="AW1721" s="6">
        <v>0.95888689175639297</v>
      </c>
    </row>
    <row r="1722" spans="1:49" ht="15.75" customHeight="1" x14ac:dyDescent="0.25">
      <c r="A1722" s="6" t="s">
        <v>946</v>
      </c>
      <c r="B1722" s="6" t="s">
        <v>1096</v>
      </c>
      <c r="C1722" s="6" t="s">
        <v>1092</v>
      </c>
      <c r="D1722" s="7">
        <f>IF(COUNTIF(Recovered!$A$2:$A$808,A1722)&gt;0,VLOOKUP($B1722,Recovered!$B$2:$C$808,2,FALSE),0)</f>
        <v>0</v>
      </c>
      <c r="E1722" s="8">
        <f>IF(COUNTIF(Recovered!$A$2:$A$808,A1722)&gt;0,1,0)</f>
        <v>0</v>
      </c>
      <c r="F1722" s="6">
        <v>2</v>
      </c>
      <c r="G1722" s="6">
        <v>0.51375493879069578</v>
      </c>
      <c r="H1722" s="6">
        <v>2</v>
      </c>
      <c r="I1722" s="6">
        <v>0.58740637932646877</v>
      </c>
      <c r="J1722" s="6">
        <v>1</v>
      </c>
      <c r="K1722" s="6">
        <v>0.71691463790204002</v>
      </c>
      <c r="L1722" s="6">
        <v>1</v>
      </c>
      <c r="M1722" s="6">
        <v>0.43407484753202319</v>
      </c>
      <c r="N1722" s="6">
        <v>20</v>
      </c>
      <c r="O1722" s="6">
        <v>0.83900934862211052</v>
      </c>
      <c r="P1722" s="6">
        <v>3</v>
      </c>
      <c r="Q1722" s="6">
        <v>0.55262598745097735</v>
      </c>
      <c r="R1722" s="6">
        <v>3</v>
      </c>
      <c r="S1722" s="6">
        <v>0.76976450390279372</v>
      </c>
      <c r="T1722" s="6">
        <v>20</v>
      </c>
      <c r="U1722" s="6">
        <v>0.452464111766817</v>
      </c>
      <c r="V1722" s="6">
        <v>3</v>
      </c>
      <c r="W1722" s="6">
        <v>0.7545137476994056</v>
      </c>
      <c r="X1722" s="6">
        <v>3</v>
      </c>
      <c r="Y1722" s="6">
        <v>0.74685242519455297</v>
      </c>
      <c r="Z1722" s="6">
        <v>20</v>
      </c>
      <c r="AA1722" s="6">
        <v>0.75831124057293076</v>
      </c>
      <c r="AB1722" s="6">
        <v>3</v>
      </c>
      <c r="AC1722" s="6">
        <v>0.49713923560403062</v>
      </c>
      <c r="AD1722" s="6">
        <v>3</v>
      </c>
      <c r="AE1722" s="6">
        <v>0.52864208712219485</v>
      </c>
      <c r="AF1722" s="6">
        <v>20</v>
      </c>
      <c r="AG1722" s="6">
        <v>0.98555639624932145</v>
      </c>
      <c r="AH1722" s="6">
        <v>3</v>
      </c>
      <c r="AI1722" s="6">
        <v>0.77447199390884347</v>
      </c>
      <c r="AJ1722" s="6">
        <v>3</v>
      </c>
      <c r="AK1722" s="6">
        <v>0.98060959694872452</v>
      </c>
      <c r="AL1722" s="6">
        <v>10</v>
      </c>
      <c r="AM1722" s="6">
        <v>0.99624948372117961</v>
      </c>
      <c r="AN1722" s="6">
        <v>2</v>
      </c>
      <c r="AO1722" s="6">
        <v>0.9828738330041682</v>
      </c>
      <c r="AP1722" s="6">
        <v>2</v>
      </c>
      <c r="AQ1722" s="6">
        <v>0.93188813343850574</v>
      </c>
      <c r="AR1722" s="6">
        <v>10</v>
      </c>
      <c r="AS1722" s="6">
        <v>0.99999944877650193</v>
      </c>
      <c r="AT1722" s="6">
        <v>2</v>
      </c>
      <c r="AU1722" s="6">
        <v>0.82348221206873407</v>
      </c>
      <c r="AV1722" s="6">
        <v>2</v>
      </c>
      <c r="AW1722" s="6">
        <v>0.98295100244095635</v>
      </c>
    </row>
    <row r="1723" spans="1:49" ht="15.75" hidden="1" customHeight="1" x14ac:dyDescent="0.25">
      <c r="A1723" s="6" t="s">
        <v>716</v>
      </c>
      <c r="B1723" s="6" t="s">
        <v>1097</v>
      </c>
      <c r="C1723" s="6" t="s">
        <v>1097</v>
      </c>
      <c r="D1723" s="7">
        <f>IF(COUNTIF(Recovered!$A$2:$A$808,A1723)&gt;0,VLOOKUP($B1723,Recovered!$B$2:$C$808,2,FALSE),0)</f>
        <v>0</v>
      </c>
      <c r="E1723" s="8">
        <f>IF(COUNTIF(Recovered!$A$2:$A$808,A1723)&gt;0,1,0)</f>
        <v>0</v>
      </c>
      <c r="F1723" s="6">
        <v>3</v>
      </c>
      <c r="G1723" s="6">
        <v>0.59651676632607331</v>
      </c>
      <c r="H1723" s="6">
        <v>3</v>
      </c>
      <c r="I1723" s="6">
        <v>0.48629263823837948</v>
      </c>
      <c r="J1723" s="6">
        <v>2</v>
      </c>
      <c r="K1723" s="6">
        <v>0.95390699195139161</v>
      </c>
      <c r="L1723" s="6">
        <v>2</v>
      </c>
      <c r="M1723" s="6">
        <v>0.49423300646049639</v>
      </c>
      <c r="N1723" s="6">
        <v>20</v>
      </c>
      <c r="O1723" s="6">
        <v>0.89549748139310914</v>
      </c>
      <c r="P1723" s="6">
        <v>3</v>
      </c>
      <c r="Q1723" s="6">
        <v>0.67726435650913186</v>
      </c>
      <c r="R1723" s="6">
        <v>3</v>
      </c>
      <c r="S1723" s="6">
        <v>0.9589446616373426</v>
      </c>
      <c r="T1723" s="6">
        <v>20</v>
      </c>
      <c r="U1723" s="6">
        <v>0.55313692728462593</v>
      </c>
      <c r="V1723" s="6">
        <v>3</v>
      </c>
      <c r="W1723" s="6">
        <v>0.70028491872615506</v>
      </c>
      <c r="X1723" s="6">
        <v>3</v>
      </c>
      <c r="Y1723" s="6">
        <v>0.78347139273254829</v>
      </c>
      <c r="Z1723" s="6">
        <v>20</v>
      </c>
      <c r="AA1723" s="6">
        <v>0.90330164836713622</v>
      </c>
      <c r="AB1723" s="6">
        <v>3</v>
      </c>
      <c r="AC1723" s="6">
        <v>0.92192479130995098</v>
      </c>
      <c r="AD1723" s="6">
        <v>3</v>
      </c>
      <c r="AE1723" s="6">
        <v>0.85955517665085124</v>
      </c>
      <c r="AF1723" s="6">
        <v>20</v>
      </c>
      <c r="AG1723" s="6">
        <v>0.86668453200605111</v>
      </c>
      <c r="AH1723" s="6">
        <v>3</v>
      </c>
      <c r="AI1723" s="6">
        <v>0.83134296140148678</v>
      </c>
      <c r="AJ1723" s="6">
        <v>3</v>
      </c>
      <c r="AK1723" s="6">
        <v>0.95696497016255622</v>
      </c>
      <c r="AL1723" s="6">
        <v>10</v>
      </c>
      <c r="AM1723" s="6">
        <v>0.99426041571250146</v>
      </c>
      <c r="AN1723" s="6">
        <v>2</v>
      </c>
      <c r="AO1723" s="6">
        <v>0.73802953120450099</v>
      </c>
      <c r="AP1723" s="6">
        <v>2</v>
      </c>
      <c r="AQ1723" s="6">
        <v>0.75460671706551985</v>
      </c>
      <c r="AR1723" s="6">
        <v>10</v>
      </c>
      <c r="AS1723" s="6">
        <v>0.9999996871837189</v>
      </c>
      <c r="AT1723" s="6">
        <v>3</v>
      </c>
      <c r="AU1723" s="6">
        <v>0.61531333076392813</v>
      </c>
      <c r="AV1723" s="6">
        <v>3</v>
      </c>
      <c r="AW1723" s="6">
        <v>0.93232075106552215</v>
      </c>
    </row>
    <row r="1724" spans="1:49" ht="15.75" customHeight="1" x14ac:dyDescent="0.25">
      <c r="A1724" s="6" t="s">
        <v>946</v>
      </c>
      <c r="B1724" s="6" t="s">
        <v>1097</v>
      </c>
      <c r="C1724" s="6" t="s">
        <v>1097</v>
      </c>
      <c r="D1724" s="7">
        <f>IF(COUNTIF(Recovered!$A$2:$A$808,A1724)&gt;0,VLOOKUP($B1724,Recovered!$B$2:$C$808,2,FALSE),0)</f>
        <v>0</v>
      </c>
      <c r="E1724" s="8">
        <f>IF(COUNTIF(Recovered!$A$2:$A$808,A1724)&gt;0,1,0)</f>
        <v>0</v>
      </c>
      <c r="F1724" s="6">
        <v>3</v>
      </c>
      <c r="G1724" s="6">
        <v>0.4263678959026822</v>
      </c>
      <c r="H1724" s="6">
        <v>2</v>
      </c>
      <c r="I1724" s="6">
        <v>0.40440011801842313</v>
      </c>
      <c r="J1724" s="6">
        <v>2</v>
      </c>
      <c r="K1724" s="6">
        <v>0.75311051174889587</v>
      </c>
      <c r="L1724" s="6">
        <v>4</v>
      </c>
      <c r="M1724" s="6">
        <v>0.47863795616387228</v>
      </c>
      <c r="N1724" s="6">
        <v>20</v>
      </c>
      <c r="O1724" s="6">
        <v>0.78261750633627936</v>
      </c>
      <c r="P1724" s="6">
        <v>3</v>
      </c>
      <c r="Q1724" s="6">
        <v>0.66676950000231527</v>
      </c>
      <c r="R1724" s="6">
        <v>3</v>
      </c>
      <c r="S1724" s="6">
        <v>0.74484110889521116</v>
      </c>
      <c r="T1724" s="6">
        <v>15</v>
      </c>
      <c r="U1724" s="6">
        <v>0.68181637654064386</v>
      </c>
      <c r="V1724" s="6">
        <v>2</v>
      </c>
      <c r="W1724" s="6">
        <v>0.66849293562355971</v>
      </c>
      <c r="X1724" s="6">
        <v>2</v>
      </c>
      <c r="Y1724" s="6">
        <v>0.90431037711518569</v>
      </c>
      <c r="Z1724" s="6">
        <v>25</v>
      </c>
      <c r="AA1724" s="6">
        <v>0.86779377409353564</v>
      </c>
      <c r="AB1724" s="6">
        <v>4</v>
      </c>
      <c r="AC1724" s="6">
        <v>0.58430293869851602</v>
      </c>
      <c r="AD1724" s="6">
        <v>3</v>
      </c>
      <c r="AE1724" s="6">
        <v>0.84803079414443183</v>
      </c>
      <c r="AF1724" s="6">
        <v>15</v>
      </c>
      <c r="AG1724" s="6">
        <v>0.49089005344477937</v>
      </c>
      <c r="AH1724" s="6">
        <v>3</v>
      </c>
      <c r="AI1724" s="6">
        <v>0.86974011530400708</v>
      </c>
      <c r="AJ1724" s="6">
        <v>3</v>
      </c>
      <c r="AK1724" s="6">
        <v>0.54016391456159041</v>
      </c>
      <c r="AL1724" s="6">
        <v>15</v>
      </c>
      <c r="AM1724" s="6">
        <v>0.91316737589771912</v>
      </c>
      <c r="AN1724" s="6">
        <v>4</v>
      </c>
      <c r="AO1724" s="6">
        <v>0.97218737253668108</v>
      </c>
      <c r="AP1724" s="6">
        <v>4</v>
      </c>
      <c r="AQ1724" s="6">
        <v>0.8140424047898781</v>
      </c>
      <c r="AR1724" s="6">
        <v>10</v>
      </c>
      <c r="AS1724" s="6">
        <v>0.99999646869093506</v>
      </c>
      <c r="AT1724" s="6">
        <v>4</v>
      </c>
      <c r="AU1724" s="6">
        <v>0.41881966730381881</v>
      </c>
      <c r="AV1724" s="6">
        <v>4</v>
      </c>
      <c r="AW1724" s="6">
        <v>0.62373698366867325</v>
      </c>
    </row>
    <row r="1725" spans="1:49" ht="15.75" customHeight="1" x14ac:dyDescent="0.25">
      <c r="A1725" s="6" t="s">
        <v>428</v>
      </c>
      <c r="B1725" s="6" t="s">
        <v>1097</v>
      </c>
      <c r="C1725" s="6" t="s">
        <v>1097</v>
      </c>
      <c r="D1725" s="7">
        <f>IF(COUNTIF(Recovered!$A$2:$A$808,A1725)&gt;0,VLOOKUP($B1725,Recovered!$B$2:$C$808,2,FALSE),0)</f>
        <v>17335</v>
      </c>
      <c r="E1725" s="8">
        <f>IF(COUNTIF(Recovered!$A$2:$A$808,A1725)&gt;0,1,0)</f>
        <v>1</v>
      </c>
      <c r="F1725" s="6">
        <v>3</v>
      </c>
      <c r="G1725" s="6">
        <v>0.5143501858887457</v>
      </c>
      <c r="H1725" s="6">
        <v>2</v>
      </c>
      <c r="I1725" s="6">
        <v>0.64723899059798795</v>
      </c>
      <c r="J1725" s="6">
        <v>1</v>
      </c>
      <c r="K1725" s="6">
        <v>0.92392863053899743</v>
      </c>
      <c r="L1725" s="6">
        <v>2</v>
      </c>
      <c r="M1725" s="6">
        <v>0.74880093886007215</v>
      </c>
      <c r="N1725" s="6">
        <v>20</v>
      </c>
      <c r="O1725" s="6">
        <v>0.82701967783774055</v>
      </c>
      <c r="P1725" s="6">
        <v>3</v>
      </c>
      <c r="Q1725" s="6">
        <v>0.49822702118470719</v>
      </c>
      <c r="R1725" s="6">
        <v>3</v>
      </c>
      <c r="S1725" s="6">
        <v>0.86072131750208547</v>
      </c>
      <c r="T1725" s="6">
        <v>20</v>
      </c>
      <c r="U1725" s="6">
        <v>0.33539846708900478</v>
      </c>
      <c r="V1725" s="6">
        <v>3</v>
      </c>
      <c r="W1725" s="6">
        <v>0.84900754142099444</v>
      </c>
      <c r="X1725" s="6">
        <v>3</v>
      </c>
      <c r="Y1725" s="6">
        <v>0.89030214064212954</v>
      </c>
      <c r="Z1725" s="6">
        <v>20</v>
      </c>
      <c r="AA1725" s="6">
        <v>0.58997477336792248</v>
      </c>
      <c r="AB1725" s="6">
        <v>3</v>
      </c>
      <c r="AC1725" s="6">
        <v>0.90879388471923417</v>
      </c>
      <c r="AD1725" s="6">
        <v>3</v>
      </c>
      <c r="AE1725" s="6">
        <v>0.85802790217968183</v>
      </c>
      <c r="AF1725" s="6">
        <v>20</v>
      </c>
      <c r="AG1725" s="6">
        <v>0.7758401284985843</v>
      </c>
      <c r="AH1725" s="6">
        <v>3</v>
      </c>
      <c r="AI1725" s="6">
        <v>0.59178750073368414</v>
      </c>
      <c r="AJ1725" s="6">
        <v>3</v>
      </c>
      <c r="AK1725" s="6">
        <v>0.92288937998372222</v>
      </c>
      <c r="AL1725" s="6">
        <v>10</v>
      </c>
      <c r="AM1725" s="6">
        <v>0.99869941988834365</v>
      </c>
      <c r="AN1725" s="6">
        <v>2</v>
      </c>
      <c r="AO1725" s="6">
        <v>0.97270017713524448</v>
      </c>
      <c r="AP1725" s="6">
        <v>2</v>
      </c>
      <c r="AQ1725" s="6">
        <v>0.79760107702753114</v>
      </c>
      <c r="AR1725" s="6">
        <v>10</v>
      </c>
      <c r="AS1725" s="6">
        <v>0.99999980638736874</v>
      </c>
      <c r="AT1725" s="6">
        <v>2</v>
      </c>
      <c r="AU1725" s="6">
        <v>0.48199593431414789</v>
      </c>
      <c r="AV1725" s="6">
        <v>2</v>
      </c>
      <c r="AW1725" s="6">
        <v>0.9566755377788585</v>
      </c>
    </row>
    <row r="1726" spans="1:49" ht="15.75" hidden="1" customHeight="1" x14ac:dyDescent="0.25">
      <c r="A1726" s="6" t="s">
        <v>716</v>
      </c>
      <c r="B1726" s="6" t="s">
        <v>1098</v>
      </c>
      <c r="C1726" s="6" t="s">
        <v>1098</v>
      </c>
      <c r="D1726" s="7">
        <f>IF(COUNTIF(Recovered!$A$2:$A$808,A1726)&gt;0,VLOOKUP($B1726,Recovered!$B$2:$C$808,2,FALSE),0)</f>
        <v>0</v>
      </c>
      <c r="E1726" s="8">
        <f>IF(COUNTIF(Recovered!$A$2:$A$808,A1726)&gt;0,1,0)</f>
        <v>0</v>
      </c>
      <c r="F1726" s="6">
        <v>2</v>
      </c>
      <c r="G1726" s="6">
        <v>0.50725363206311225</v>
      </c>
      <c r="H1726" s="6">
        <v>2</v>
      </c>
      <c r="I1726" s="6">
        <v>0.52677828528428727</v>
      </c>
      <c r="J1726" s="6">
        <v>2</v>
      </c>
      <c r="K1726" s="6">
        <v>0.65509854780495469</v>
      </c>
      <c r="L1726" s="6">
        <v>5</v>
      </c>
      <c r="M1726" s="6">
        <v>0.48787478215476621</v>
      </c>
      <c r="N1726" s="6">
        <v>20</v>
      </c>
      <c r="O1726" s="6">
        <v>0.81765682479255852</v>
      </c>
      <c r="P1726" s="6">
        <v>3</v>
      </c>
      <c r="Q1726" s="6">
        <v>0.69095825464422789</v>
      </c>
      <c r="R1726" s="6">
        <v>3</v>
      </c>
      <c r="S1726" s="6">
        <v>0.77064312921532618</v>
      </c>
      <c r="T1726" s="6">
        <v>20</v>
      </c>
      <c r="U1726" s="6">
        <v>0.52475693738851892</v>
      </c>
      <c r="V1726" s="6">
        <v>3</v>
      </c>
      <c r="W1726" s="6">
        <v>0.67468259387453489</v>
      </c>
      <c r="X1726" s="6">
        <v>3</v>
      </c>
      <c r="Y1726" s="6">
        <v>0.77210509870840915</v>
      </c>
      <c r="Z1726" s="6">
        <v>20</v>
      </c>
      <c r="AA1726" s="6">
        <v>0.81673542808564981</v>
      </c>
      <c r="AB1726" s="6">
        <v>3</v>
      </c>
      <c r="AC1726" s="6">
        <v>0.55642159927346491</v>
      </c>
      <c r="AD1726" s="6">
        <v>3</v>
      </c>
      <c r="AE1726" s="6">
        <v>0.55151616486104904</v>
      </c>
      <c r="AF1726" s="6">
        <v>20</v>
      </c>
      <c r="AG1726" s="6">
        <v>0.83881680968215944</v>
      </c>
      <c r="AH1726" s="6">
        <v>3</v>
      </c>
      <c r="AI1726" s="6">
        <v>0.8783401375223735</v>
      </c>
      <c r="AJ1726" s="6">
        <v>3</v>
      </c>
      <c r="AK1726" s="6">
        <v>0.90568868208235465</v>
      </c>
      <c r="AL1726" s="6">
        <v>10</v>
      </c>
      <c r="AM1726" s="6">
        <v>0.99553076229922421</v>
      </c>
      <c r="AN1726" s="6">
        <v>2</v>
      </c>
      <c r="AO1726" s="6">
        <v>0.77962507339066578</v>
      </c>
      <c r="AP1726" s="6">
        <v>2</v>
      </c>
      <c r="AQ1726" s="6">
        <v>0.90361594360991504</v>
      </c>
      <c r="AR1726" s="6">
        <v>10</v>
      </c>
      <c r="AS1726" s="6">
        <v>0.99999956798009337</v>
      </c>
      <c r="AT1726" s="6">
        <v>2</v>
      </c>
      <c r="AU1726" s="6">
        <v>0.82417225795870974</v>
      </c>
      <c r="AV1726" s="6">
        <v>2</v>
      </c>
      <c r="AW1726" s="6">
        <v>0.97335266138280974</v>
      </c>
    </row>
    <row r="1727" spans="1:49" ht="15.75" customHeight="1" x14ac:dyDescent="0.25">
      <c r="A1727" s="6" t="s">
        <v>946</v>
      </c>
      <c r="B1727" s="6" t="s">
        <v>1098</v>
      </c>
      <c r="C1727" s="6" t="s">
        <v>1098</v>
      </c>
      <c r="D1727" s="7">
        <f>IF(COUNTIF(Recovered!$A$2:$A$808,A1727)&gt;0,VLOOKUP($B1727,Recovered!$B$2:$C$808,2,FALSE),0)</f>
        <v>0</v>
      </c>
      <c r="E1727" s="8">
        <f>IF(COUNTIF(Recovered!$A$2:$A$808,A1727)&gt;0,1,0)</f>
        <v>0</v>
      </c>
      <c r="F1727" s="6">
        <v>3</v>
      </c>
      <c r="G1727" s="6">
        <v>0.58251796081527529</v>
      </c>
      <c r="H1727" s="6">
        <v>3</v>
      </c>
      <c r="I1727" s="6">
        <v>0.49556599766745191</v>
      </c>
      <c r="J1727" s="6">
        <v>2</v>
      </c>
      <c r="K1727" s="6">
        <v>0.90052630251782162</v>
      </c>
      <c r="L1727" s="6">
        <v>2</v>
      </c>
      <c r="M1727" s="6">
        <v>0.3724554148514882</v>
      </c>
      <c r="N1727" s="6">
        <v>20</v>
      </c>
      <c r="O1727" s="6">
        <v>0.8667391608537135</v>
      </c>
      <c r="P1727" s="6">
        <v>3</v>
      </c>
      <c r="Q1727" s="6">
        <v>0.70277432203301526</v>
      </c>
      <c r="R1727" s="6">
        <v>3</v>
      </c>
      <c r="S1727" s="6">
        <v>0.93233110920660578</v>
      </c>
      <c r="T1727" s="6">
        <v>20</v>
      </c>
      <c r="U1727" s="6">
        <v>0.4656141928985385</v>
      </c>
      <c r="V1727" s="6">
        <v>3</v>
      </c>
      <c r="W1727" s="6">
        <v>0.87345040356098147</v>
      </c>
      <c r="X1727" s="6">
        <v>3</v>
      </c>
      <c r="Y1727" s="6">
        <v>0.87748578781105013</v>
      </c>
      <c r="Z1727" s="6">
        <v>20</v>
      </c>
      <c r="AA1727" s="6">
        <v>0.76866507308491361</v>
      </c>
      <c r="AB1727" s="6">
        <v>3</v>
      </c>
      <c r="AC1727" s="6">
        <v>0.92192093767237748</v>
      </c>
      <c r="AD1727" s="6">
        <v>3</v>
      </c>
      <c r="AE1727" s="6">
        <v>0.88711755894823463</v>
      </c>
      <c r="AF1727" s="6">
        <v>20</v>
      </c>
      <c r="AG1727" s="6">
        <v>0.7757208755200502</v>
      </c>
      <c r="AH1727" s="6">
        <v>3</v>
      </c>
      <c r="AI1727" s="6">
        <v>0.87559432029317175</v>
      </c>
      <c r="AJ1727" s="6">
        <v>3</v>
      </c>
      <c r="AK1727" s="6">
        <v>0.97205005007563161</v>
      </c>
      <c r="AL1727" s="6">
        <v>10</v>
      </c>
      <c r="AM1727" s="6">
        <v>0.99715140157798021</v>
      </c>
      <c r="AN1727" s="6">
        <v>3</v>
      </c>
      <c r="AO1727" s="6">
        <v>0.46686392730130949</v>
      </c>
      <c r="AP1727" s="6">
        <v>3</v>
      </c>
      <c r="AQ1727" s="6">
        <v>0.74295091477987618</v>
      </c>
      <c r="AR1727" s="6">
        <v>10</v>
      </c>
      <c r="AS1727" s="6">
        <v>0.99999956798009337</v>
      </c>
      <c r="AT1727" s="6">
        <v>3</v>
      </c>
      <c r="AU1727" s="6">
        <v>0.89782827453229674</v>
      </c>
      <c r="AV1727" s="6">
        <v>3</v>
      </c>
      <c r="AW1727" s="6">
        <v>0.98787960988696244</v>
      </c>
    </row>
    <row r="1728" spans="1:49" ht="15.75" customHeight="1" x14ac:dyDescent="0.25">
      <c r="A1728" s="6" t="s">
        <v>428</v>
      </c>
      <c r="B1728" s="6" t="s">
        <v>1098</v>
      </c>
      <c r="C1728" s="6" t="s">
        <v>1098</v>
      </c>
      <c r="D1728" s="7">
        <f>IF(COUNTIF(Recovered!$A$2:$A$808,A1728)&gt;0,VLOOKUP($B1728,Recovered!$B$2:$C$808,2,FALSE),0)</f>
        <v>17335</v>
      </c>
      <c r="E1728" s="8">
        <f>IF(COUNTIF(Recovered!$A$2:$A$808,A1728)&gt;0,1,0)</f>
        <v>1</v>
      </c>
      <c r="F1728" s="6">
        <v>2</v>
      </c>
      <c r="G1728" s="6">
        <v>0.50983236672047694</v>
      </c>
      <c r="H1728" s="6">
        <v>3</v>
      </c>
      <c r="I1728" s="6">
        <v>0.73937138760703824</v>
      </c>
      <c r="J1728" s="6">
        <v>2</v>
      </c>
      <c r="K1728" s="6">
        <v>0.81078491472333569</v>
      </c>
      <c r="L1728" s="6">
        <v>4</v>
      </c>
      <c r="M1728" s="6">
        <v>0.94022508523929949</v>
      </c>
      <c r="N1728" s="6">
        <v>20</v>
      </c>
      <c r="O1728" s="6">
        <v>0.80759481727872395</v>
      </c>
      <c r="P1728" s="6">
        <v>3</v>
      </c>
      <c r="Q1728" s="6">
        <v>0.82135672770123758</v>
      </c>
      <c r="R1728" s="6">
        <v>3</v>
      </c>
      <c r="S1728" s="6">
        <v>0.53072732599448635</v>
      </c>
      <c r="T1728" s="6">
        <v>15</v>
      </c>
      <c r="U1728" s="6">
        <v>0.83482252636270726</v>
      </c>
      <c r="V1728" s="6">
        <v>3</v>
      </c>
      <c r="W1728" s="6">
        <v>0.5228208796018603</v>
      </c>
      <c r="X1728" s="6">
        <v>2</v>
      </c>
      <c r="Y1728" s="6">
        <v>0.54862349730377558</v>
      </c>
      <c r="Z1728" s="6">
        <v>25</v>
      </c>
      <c r="AA1728" s="6">
        <v>0.88117374420349992</v>
      </c>
      <c r="AB1728" s="6">
        <v>4</v>
      </c>
      <c r="AC1728" s="6">
        <v>0.77050828617258094</v>
      </c>
      <c r="AD1728" s="6">
        <v>3</v>
      </c>
      <c r="AE1728" s="6">
        <v>0.95525314531398897</v>
      </c>
      <c r="AF1728" s="6">
        <v>15</v>
      </c>
      <c r="AG1728" s="6">
        <v>0.48521989453567399</v>
      </c>
      <c r="AH1728" s="6">
        <v>3</v>
      </c>
      <c r="AI1728" s="6">
        <v>0.64804606318127744</v>
      </c>
      <c r="AJ1728" s="6">
        <v>2</v>
      </c>
      <c r="AK1728" s="6">
        <v>0.69422929277190804</v>
      </c>
      <c r="AL1728" s="6">
        <v>15</v>
      </c>
      <c r="AM1728" s="6">
        <v>0.91383695468485626</v>
      </c>
      <c r="AN1728" s="6">
        <v>4</v>
      </c>
      <c r="AO1728" s="6">
        <v>0.92690554667921043</v>
      </c>
      <c r="AP1728" s="6">
        <v>4</v>
      </c>
      <c r="AQ1728" s="6">
        <v>0.78516779692286698</v>
      </c>
      <c r="AR1728" s="6">
        <v>10</v>
      </c>
      <c r="AS1728" s="6">
        <v>0.99999766072413609</v>
      </c>
      <c r="AT1728" s="6">
        <v>2</v>
      </c>
      <c r="AU1728" s="6">
        <v>0.64895829807830208</v>
      </c>
      <c r="AV1728" s="6">
        <v>3</v>
      </c>
      <c r="AW1728" s="6">
        <v>0.52428201126293761</v>
      </c>
    </row>
    <row r="1729" spans="1:49" ht="15.75" hidden="1" customHeight="1" x14ac:dyDescent="0.25">
      <c r="A1729" s="6" t="s">
        <v>716</v>
      </c>
      <c r="B1729" s="6" t="s">
        <v>1099</v>
      </c>
      <c r="C1729" s="6" t="s">
        <v>1099</v>
      </c>
      <c r="D1729" s="7">
        <f>IF(COUNTIF(Recovered!$A$2:$A$808,A1729)&gt;0,VLOOKUP($B1729,Recovered!$B$2:$C$808,2,FALSE),0)</f>
        <v>0</v>
      </c>
      <c r="E1729" s="8">
        <f>IF(COUNTIF(Recovered!$A$2:$A$808,A1729)&gt;0,1,0)</f>
        <v>0</v>
      </c>
      <c r="F1729" s="6">
        <v>3</v>
      </c>
      <c r="G1729" s="6">
        <v>0.48335244095823388</v>
      </c>
      <c r="H1729" s="6">
        <v>2</v>
      </c>
      <c r="I1729" s="6">
        <v>0.56818068696138768</v>
      </c>
      <c r="J1729" s="6">
        <v>2</v>
      </c>
      <c r="K1729" s="6">
        <v>0.69780805979666571</v>
      </c>
      <c r="L1729" s="6">
        <v>2</v>
      </c>
      <c r="M1729" s="6">
        <v>0.35981070689546468</v>
      </c>
      <c r="N1729" s="6">
        <v>20</v>
      </c>
      <c r="O1729" s="6">
        <v>0.82647864493834478</v>
      </c>
      <c r="P1729" s="6">
        <v>3</v>
      </c>
      <c r="Q1729" s="6">
        <v>0.49794296332132421</v>
      </c>
      <c r="R1729" s="6">
        <v>3</v>
      </c>
      <c r="S1729" s="6">
        <v>0.82470841622423396</v>
      </c>
      <c r="T1729" s="6">
        <v>20</v>
      </c>
      <c r="U1729" s="6">
        <v>0.40788553312800507</v>
      </c>
      <c r="V1729" s="6">
        <v>3</v>
      </c>
      <c r="W1729" s="6">
        <v>0.77185675244679264</v>
      </c>
      <c r="X1729" s="6">
        <v>3</v>
      </c>
      <c r="Y1729" s="6">
        <v>0.77523381372545108</v>
      </c>
      <c r="Z1729" s="6">
        <v>20</v>
      </c>
      <c r="AA1729" s="6">
        <v>0.64958659248184603</v>
      </c>
      <c r="AB1729" s="6">
        <v>3</v>
      </c>
      <c r="AC1729" s="6">
        <v>0.85955562361965931</v>
      </c>
      <c r="AD1729" s="6">
        <v>3</v>
      </c>
      <c r="AE1729" s="6">
        <v>0.72645552210508413</v>
      </c>
      <c r="AF1729" s="6">
        <v>20</v>
      </c>
      <c r="AG1729" s="6">
        <v>0.88790404079224439</v>
      </c>
      <c r="AH1729" s="6">
        <v>3</v>
      </c>
      <c r="AI1729" s="6">
        <v>0.70374134359623575</v>
      </c>
      <c r="AJ1729" s="6">
        <v>3</v>
      </c>
      <c r="AK1729" s="6">
        <v>0.93410080342286983</v>
      </c>
      <c r="AL1729" s="6">
        <v>10</v>
      </c>
      <c r="AM1729" s="6">
        <v>0.99716990060323052</v>
      </c>
      <c r="AN1729" s="6">
        <v>2</v>
      </c>
      <c r="AO1729" s="6">
        <v>0.89743283237467375</v>
      </c>
      <c r="AP1729" s="6">
        <v>2</v>
      </c>
      <c r="AQ1729" s="6">
        <v>0.55898647562092041</v>
      </c>
      <c r="AR1729" s="6">
        <v>10</v>
      </c>
      <c r="AS1729" s="6">
        <v>0.9999996871837189</v>
      </c>
      <c r="AT1729" s="6">
        <v>3</v>
      </c>
      <c r="AU1729" s="6">
        <v>0.52361931331411404</v>
      </c>
      <c r="AV1729" s="6">
        <v>3</v>
      </c>
      <c r="AW1729" s="6">
        <v>0.8110621045947084</v>
      </c>
    </row>
    <row r="1730" spans="1:49" ht="15.75" customHeight="1" x14ac:dyDescent="0.25">
      <c r="A1730" s="6" t="s">
        <v>946</v>
      </c>
      <c r="B1730" s="6" t="s">
        <v>1099</v>
      </c>
      <c r="C1730" s="6" t="s">
        <v>1099</v>
      </c>
      <c r="D1730" s="7">
        <f>IF(COUNTIF(Recovered!$A$2:$A$808,A1730)&gt;0,VLOOKUP($B1730,Recovered!$B$2:$C$808,2,FALSE),0)</f>
        <v>0</v>
      </c>
      <c r="E1730" s="8">
        <f>IF(COUNTIF(Recovered!$A$2:$A$808,A1730)&gt;0,1,0)</f>
        <v>0</v>
      </c>
      <c r="F1730" s="6">
        <v>3</v>
      </c>
      <c r="G1730" s="6">
        <v>0.61681269185950316</v>
      </c>
      <c r="H1730" s="6">
        <v>2</v>
      </c>
      <c r="I1730" s="6">
        <v>0.57758765763054354</v>
      </c>
      <c r="J1730" s="6">
        <v>1</v>
      </c>
      <c r="K1730" s="6">
        <v>0.52548417673175751</v>
      </c>
      <c r="L1730" s="6">
        <v>1</v>
      </c>
      <c r="M1730" s="6">
        <v>0.52088353681509048</v>
      </c>
      <c r="N1730" s="6">
        <v>20</v>
      </c>
      <c r="O1730" s="6">
        <v>0.8050336509620033</v>
      </c>
      <c r="P1730" s="6">
        <v>4</v>
      </c>
      <c r="Q1730" s="6">
        <v>0.81501418580259544</v>
      </c>
      <c r="R1730" s="6">
        <v>4</v>
      </c>
      <c r="S1730" s="6">
        <v>0.84796074969371116</v>
      </c>
      <c r="T1730" s="6">
        <v>25</v>
      </c>
      <c r="U1730" s="6">
        <v>0.73178087567924177</v>
      </c>
      <c r="V1730" s="6">
        <v>4</v>
      </c>
      <c r="W1730" s="6">
        <v>0.84038009116931045</v>
      </c>
      <c r="X1730" s="6">
        <v>4</v>
      </c>
      <c r="Y1730" s="6">
        <v>0.79391682311856637</v>
      </c>
      <c r="Z1730" s="6">
        <v>25</v>
      </c>
      <c r="AA1730" s="6">
        <v>0.41613764335412728</v>
      </c>
      <c r="AB1730" s="6">
        <v>4</v>
      </c>
      <c r="AC1730" s="6">
        <v>0.84899670815388228</v>
      </c>
      <c r="AD1730" s="6">
        <v>4</v>
      </c>
      <c r="AE1730" s="6">
        <v>0.8352147847191207</v>
      </c>
      <c r="AF1730" s="6">
        <v>15</v>
      </c>
      <c r="AG1730" s="6">
        <v>0.95464452015543344</v>
      </c>
      <c r="AH1730" s="6">
        <v>3</v>
      </c>
      <c r="AI1730" s="6">
        <v>0.73061859007657737</v>
      </c>
      <c r="AJ1730" s="6">
        <v>3</v>
      </c>
      <c r="AK1730" s="6">
        <v>0.56202598134824899</v>
      </c>
      <c r="AL1730" s="6">
        <v>10</v>
      </c>
      <c r="AM1730" s="6">
        <v>0.96227887256954736</v>
      </c>
      <c r="AN1730" s="6">
        <v>2</v>
      </c>
      <c r="AO1730" s="6">
        <v>0.97043335841521905</v>
      </c>
      <c r="AP1730" s="6">
        <v>2</v>
      </c>
      <c r="AQ1730" s="6">
        <v>0.83535517106502466</v>
      </c>
      <c r="AR1730" s="6">
        <v>5</v>
      </c>
      <c r="AS1730" s="6">
        <v>0.99999921036931172</v>
      </c>
      <c r="AT1730" s="6">
        <v>3</v>
      </c>
      <c r="AU1730" s="6">
        <v>0.50127630145864821</v>
      </c>
      <c r="AV1730" s="6">
        <v>3</v>
      </c>
      <c r="AW1730" s="6">
        <v>0.81211378445369831</v>
      </c>
    </row>
    <row r="1731" spans="1:49" ht="15.75" customHeight="1" x14ac:dyDescent="0.25">
      <c r="A1731" s="6" t="s">
        <v>428</v>
      </c>
      <c r="B1731" s="6" t="s">
        <v>1099</v>
      </c>
      <c r="C1731" s="6" t="s">
        <v>1099</v>
      </c>
      <c r="D1731" s="7">
        <f>IF(COUNTIF(Recovered!$A$2:$A$808,A1731)&gt;0,VLOOKUP($B1731,Recovered!$B$2:$C$808,2,FALSE),0)</f>
        <v>17335</v>
      </c>
      <c r="E1731" s="8">
        <f>IF(COUNTIF(Recovered!$A$2:$A$808,A1731)&gt;0,1,0)</f>
        <v>1</v>
      </c>
      <c r="F1731" s="6">
        <v>2</v>
      </c>
      <c r="G1731" s="6">
        <v>0.55110104604001608</v>
      </c>
      <c r="H1731" s="6">
        <v>2</v>
      </c>
      <c r="I1731" s="6">
        <v>0.52663856534112385</v>
      </c>
      <c r="J1731" s="6">
        <v>2</v>
      </c>
      <c r="K1731" s="6">
        <v>0.6333266659490483</v>
      </c>
      <c r="L1731" s="6">
        <v>4</v>
      </c>
      <c r="M1731" s="6">
        <v>0.81605902669350572</v>
      </c>
      <c r="N1731" s="6">
        <v>20</v>
      </c>
      <c r="O1731" s="6">
        <v>0.77010631672258811</v>
      </c>
      <c r="P1731" s="6">
        <v>3</v>
      </c>
      <c r="Q1731" s="6">
        <v>0.81573311701193774</v>
      </c>
      <c r="R1731" s="6">
        <v>3</v>
      </c>
      <c r="S1731" s="6">
        <v>0.84291229123946176</v>
      </c>
      <c r="T1731" s="6">
        <v>15</v>
      </c>
      <c r="U1731" s="6">
        <v>0.7906760104510101</v>
      </c>
      <c r="V1731" s="6">
        <v>2</v>
      </c>
      <c r="W1731" s="6">
        <v>0.495460076801016</v>
      </c>
      <c r="X1731" s="6">
        <v>2</v>
      </c>
      <c r="Y1731" s="6">
        <v>0.7980187704035514</v>
      </c>
      <c r="Z1731" s="6">
        <v>25</v>
      </c>
      <c r="AA1731" s="6">
        <v>0.8835228363161044</v>
      </c>
      <c r="AB1731" s="6">
        <v>3</v>
      </c>
      <c r="AC1731" s="6">
        <v>0.60936640009148113</v>
      </c>
      <c r="AD1731" s="6">
        <v>3</v>
      </c>
      <c r="AE1731" s="6">
        <v>0.71110288855996073</v>
      </c>
      <c r="AF1731" s="6">
        <v>15</v>
      </c>
      <c r="AG1731" s="6">
        <v>0.52684522725406635</v>
      </c>
      <c r="AH1731" s="6">
        <v>3</v>
      </c>
      <c r="AI1731" s="6">
        <v>0.72035431777258307</v>
      </c>
      <c r="AJ1731" s="6">
        <v>3</v>
      </c>
      <c r="AK1731" s="6">
        <v>0.70537909308633251</v>
      </c>
      <c r="AL1731" s="6">
        <v>15</v>
      </c>
      <c r="AM1731" s="6">
        <v>0.94542538113808261</v>
      </c>
      <c r="AN1731" s="6">
        <v>4</v>
      </c>
      <c r="AO1731" s="6">
        <v>0.74809099300785797</v>
      </c>
      <c r="AP1731" s="6">
        <v>4</v>
      </c>
      <c r="AQ1731" s="6">
        <v>0.97032212013357688</v>
      </c>
      <c r="AR1731" s="6">
        <v>10</v>
      </c>
      <c r="AS1731" s="6">
        <v>0.99999801833446356</v>
      </c>
      <c r="AT1731" s="6">
        <v>2</v>
      </c>
      <c r="AU1731" s="6">
        <v>0.63208429219657924</v>
      </c>
      <c r="AV1731" s="6">
        <v>2</v>
      </c>
      <c r="AW1731" s="6">
        <v>0.90660231770354949</v>
      </c>
    </row>
    <row r="1732" spans="1:49" ht="15.75" hidden="1" customHeight="1" x14ac:dyDescent="0.25">
      <c r="A1732" s="6" t="s">
        <v>716</v>
      </c>
      <c r="B1732" s="6" t="s">
        <v>1100</v>
      </c>
      <c r="C1732" s="6" t="s">
        <v>1100</v>
      </c>
      <c r="D1732" s="7">
        <f>IF(COUNTIF(Recovered!$A$2:$A$808,A1732)&gt;0,VLOOKUP($B1732,Recovered!$B$2:$C$808,2,FALSE),0)</f>
        <v>0</v>
      </c>
      <c r="E1732" s="8">
        <f>IF(COUNTIF(Recovered!$A$2:$A$808,A1732)&gt;0,1,0)</f>
        <v>0</v>
      </c>
      <c r="F1732" s="6">
        <v>3</v>
      </c>
      <c r="G1732" s="6">
        <v>0.60557721585435687</v>
      </c>
      <c r="H1732" s="6">
        <v>3</v>
      </c>
      <c r="I1732" s="6">
        <v>0.55156288025858191</v>
      </c>
      <c r="J1732" s="6">
        <v>2</v>
      </c>
      <c r="K1732" s="6">
        <v>0.98397033179427185</v>
      </c>
      <c r="L1732" s="6">
        <v>2</v>
      </c>
      <c r="M1732" s="6">
        <v>0.70314842400767996</v>
      </c>
      <c r="N1732" s="6">
        <v>20</v>
      </c>
      <c r="O1732" s="6">
        <v>0.85050721834849219</v>
      </c>
      <c r="P1732" s="6">
        <v>3</v>
      </c>
      <c r="Q1732" s="6">
        <v>0.70415538489369744</v>
      </c>
      <c r="R1732" s="6">
        <v>3</v>
      </c>
      <c r="S1732" s="6">
        <v>0.94059712691458874</v>
      </c>
      <c r="T1732" s="6">
        <v>25</v>
      </c>
      <c r="U1732" s="6">
        <v>0.50775643756017352</v>
      </c>
      <c r="V1732" s="6">
        <v>3</v>
      </c>
      <c r="W1732" s="6">
        <v>0.69559032879402949</v>
      </c>
      <c r="X1732" s="6">
        <v>3</v>
      </c>
      <c r="Y1732" s="6">
        <v>0.80926386756907087</v>
      </c>
      <c r="Z1732" s="6">
        <v>20</v>
      </c>
      <c r="AA1732" s="6">
        <v>0.52738834725893402</v>
      </c>
      <c r="AB1732" s="6">
        <v>3</v>
      </c>
      <c r="AC1732" s="6">
        <v>0.83302268857612105</v>
      </c>
      <c r="AD1732" s="6">
        <v>3</v>
      </c>
      <c r="AE1732" s="6">
        <v>0.65693843574149802</v>
      </c>
      <c r="AF1732" s="6">
        <v>15</v>
      </c>
      <c r="AG1732" s="6">
        <v>0.91426501389348536</v>
      </c>
      <c r="AH1732" s="6">
        <v>3</v>
      </c>
      <c r="AI1732" s="6">
        <v>0.49808571415040209</v>
      </c>
      <c r="AJ1732" s="6">
        <v>3</v>
      </c>
      <c r="AK1732" s="6">
        <v>0.88059005426078718</v>
      </c>
      <c r="AL1732" s="6">
        <v>10</v>
      </c>
      <c r="AM1732" s="6">
        <v>0.98982428797510247</v>
      </c>
      <c r="AN1732" s="6">
        <v>2</v>
      </c>
      <c r="AO1732" s="6">
        <v>0.81016293275056861</v>
      </c>
      <c r="AP1732" s="6">
        <v>2</v>
      </c>
      <c r="AQ1732" s="6">
        <v>0.67867122052159168</v>
      </c>
      <c r="AR1732" s="6">
        <v>10</v>
      </c>
      <c r="AS1732" s="6">
        <v>0.99999861435166004</v>
      </c>
      <c r="AT1732" s="6">
        <v>3</v>
      </c>
      <c r="AU1732" s="6">
        <v>0.52355038860443326</v>
      </c>
      <c r="AV1732" s="6">
        <v>3</v>
      </c>
      <c r="AW1732" s="6">
        <v>0.88711492953568671</v>
      </c>
    </row>
    <row r="1733" spans="1:49" ht="15.75" customHeight="1" x14ac:dyDescent="0.25">
      <c r="A1733" s="6" t="s">
        <v>946</v>
      </c>
      <c r="B1733" s="6" t="s">
        <v>1100</v>
      </c>
      <c r="C1733" s="6" t="s">
        <v>1100</v>
      </c>
      <c r="D1733" s="7">
        <f>IF(COUNTIF(Recovered!$A$2:$A$808,A1733)&gt;0,VLOOKUP($B1733,Recovered!$B$2:$C$808,2,FALSE),0)</f>
        <v>0</v>
      </c>
      <c r="E1733" s="8">
        <f>IF(COUNTIF(Recovered!$A$2:$A$808,A1733)&gt;0,1,0)</f>
        <v>0</v>
      </c>
      <c r="F1733" s="6">
        <v>3</v>
      </c>
      <c r="G1733" s="6">
        <v>0.51478386809909515</v>
      </c>
      <c r="H1733" s="6">
        <v>2</v>
      </c>
      <c r="I1733" s="6">
        <v>0.48251236094132588</v>
      </c>
      <c r="J1733" s="6">
        <v>2</v>
      </c>
      <c r="K1733" s="6">
        <v>0.77962144814250323</v>
      </c>
      <c r="L1733" s="6">
        <v>2</v>
      </c>
      <c r="M1733" s="6">
        <v>0.47289526597894338</v>
      </c>
      <c r="N1733" s="6">
        <v>20</v>
      </c>
      <c r="O1733" s="6">
        <v>0.80112797150451032</v>
      </c>
      <c r="P1733" s="6">
        <v>3</v>
      </c>
      <c r="Q1733" s="6">
        <v>0.59092724739975977</v>
      </c>
      <c r="R1733" s="6">
        <v>3</v>
      </c>
      <c r="S1733" s="6">
        <v>0.84504980714093636</v>
      </c>
      <c r="T1733" s="6">
        <v>25</v>
      </c>
      <c r="U1733" s="6">
        <v>0.40660287783874077</v>
      </c>
      <c r="V1733" s="6">
        <v>3</v>
      </c>
      <c r="W1733" s="6">
        <v>0.77113742404376573</v>
      </c>
      <c r="X1733" s="6">
        <v>3</v>
      </c>
      <c r="Y1733" s="6">
        <v>0.75060892639935872</v>
      </c>
      <c r="Z1733" s="6">
        <v>20</v>
      </c>
      <c r="AA1733" s="6">
        <v>0.48689065929944358</v>
      </c>
      <c r="AB1733" s="6">
        <v>3</v>
      </c>
      <c r="AC1733" s="6">
        <v>0.84900383975618343</v>
      </c>
      <c r="AD1733" s="6">
        <v>3</v>
      </c>
      <c r="AE1733" s="6">
        <v>0.63569205700340814</v>
      </c>
      <c r="AF1733" s="6">
        <v>15</v>
      </c>
      <c r="AG1733" s="6">
        <v>0.92550077461474944</v>
      </c>
      <c r="AH1733" s="6">
        <v>3</v>
      </c>
      <c r="AI1733" s="6">
        <v>0.58087685391024524</v>
      </c>
      <c r="AJ1733" s="6">
        <v>3</v>
      </c>
      <c r="AK1733" s="6">
        <v>0.8058932092344927</v>
      </c>
      <c r="AL1733" s="6">
        <v>10</v>
      </c>
      <c r="AM1733" s="6">
        <v>0.97923307717487218</v>
      </c>
      <c r="AN1733" s="6">
        <v>2</v>
      </c>
      <c r="AO1733" s="6">
        <v>0.75450309404050309</v>
      </c>
      <c r="AP1733" s="6">
        <v>2</v>
      </c>
      <c r="AQ1733" s="6">
        <v>0.62078993077589095</v>
      </c>
      <c r="AR1733" s="6">
        <v>10</v>
      </c>
      <c r="AS1733" s="6">
        <v>0.99999909116577301</v>
      </c>
      <c r="AT1733" s="6">
        <v>3</v>
      </c>
      <c r="AU1733" s="6">
        <v>0.5202668114784107</v>
      </c>
      <c r="AV1733" s="6">
        <v>3</v>
      </c>
      <c r="AW1733" s="6">
        <v>0.80392144483963179</v>
      </c>
    </row>
    <row r="1734" spans="1:49" ht="15.75" customHeight="1" x14ac:dyDescent="0.25">
      <c r="A1734" s="6" t="s">
        <v>946</v>
      </c>
      <c r="B1734" s="6" t="s">
        <v>1101</v>
      </c>
      <c r="C1734" s="6" t="s">
        <v>1100</v>
      </c>
      <c r="D1734" s="7">
        <f>IF(COUNTIF(Recovered!$A$2:$A$808,A1734)&gt;0,VLOOKUP($B1734,Recovered!$B$2:$C$808,2,FALSE),0)</f>
        <v>0</v>
      </c>
      <c r="E1734" s="8">
        <f>IF(COUNTIF(Recovered!$A$2:$A$808,A1734)&gt;0,1,0)</f>
        <v>0</v>
      </c>
      <c r="F1734" s="6">
        <v>2</v>
      </c>
      <c r="G1734" s="6">
        <v>0.48376556473159638</v>
      </c>
      <c r="H1734" s="6">
        <v>2</v>
      </c>
      <c r="I1734" s="6">
        <v>0.55596162883485778</v>
      </c>
      <c r="J1734" s="6">
        <v>2</v>
      </c>
      <c r="K1734" s="6">
        <v>0.65641412572652513</v>
      </c>
      <c r="L1734" s="6">
        <v>4</v>
      </c>
      <c r="M1734" s="6">
        <v>0.5361828703888849</v>
      </c>
      <c r="N1734" s="6">
        <v>20</v>
      </c>
      <c r="O1734" s="6">
        <v>0.81394121746796699</v>
      </c>
      <c r="P1734" s="6">
        <v>3</v>
      </c>
      <c r="Q1734" s="6">
        <v>0.82447967383760923</v>
      </c>
      <c r="R1734" s="6">
        <v>3</v>
      </c>
      <c r="S1734" s="6">
        <v>0.89161207900644923</v>
      </c>
      <c r="T1734" s="6">
        <v>20</v>
      </c>
      <c r="U1734" s="6">
        <v>0.47408113549733438</v>
      </c>
      <c r="V1734" s="6">
        <v>3</v>
      </c>
      <c r="W1734" s="6">
        <v>0.67341843272889823</v>
      </c>
      <c r="X1734" s="6">
        <v>3</v>
      </c>
      <c r="Y1734" s="6">
        <v>0.77271226597007114</v>
      </c>
      <c r="Z1734" s="6">
        <v>20</v>
      </c>
      <c r="AA1734" s="6">
        <v>0.82179516991167212</v>
      </c>
      <c r="AB1734" s="6">
        <v>3</v>
      </c>
      <c r="AC1734" s="6">
        <v>0.82466925175151529</v>
      </c>
      <c r="AD1734" s="6">
        <v>3</v>
      </c>
      <c r="AE1734" s="6">
        <v>0.84900238796085881</v>
      </c>
      <c r="AF1734" s="6">
        <v>20</v>
      </c>
      <c r="AG1734" s="6">
        <v>0.78921540125701373</v>
      </c>
      <c r="AH1734" s="6">
        <v>3</v>
      </c>
      <c r="AI1734" s="6">
        <v>0.79196941922723618</v>
      </c>
      <c r="AJ1734" s="6">
        <v>3</v>
      </c>
      <c r="AK1734" s="6">
        <v>0.95151360678129504</v>
      </c>
      <c r="AL1734" s="6">
        <v>10</v>
      </c>
      <c r="AM1734" s="6">
        <v>0.99765042677839699</v>
      </c>
      <c r="AN1734" s="6">
        <v>2</v>
      </c>
      <c r="AO1734" s="6">
        <v>0.64840304043293595</v>
      </c>
      <c r="AP1734" s="6">
        <v>2</v>
      </c>
      <c r="AQ1734" s="6">
        <v>0.72939959927326226</v>
      </c>
      <c r="AR1734" s="6">
        <v>10</v>
      </c>
      <c r="AS1734" s="6">
        <v>0.99999956798009337</v>
      </c>
      <c r="AT1734" s="6">
        <v>2</v>
      </c>
      <c r="AU1734" s="6">
        <v>0.53602729269531324</v>
      </c>
      <c r="AV1734" s="6">
        <v>2</v>
      </c>
      <c r="AW1734" s="6">
        <v>0.97025445028801716</v>
      </c>
    </row>
    <row r="1735" spans="1:49" ht="15.75" customHeight="1" x14ac:dyDescent="0.25">
      <c r="A1735" s="6" t="s">
        <v>946</v>
      </c>
      <c r="B1735" s="6" t="s">
        <v>1102</v>
      </c>
      <c r="C1735" s="6" t="s">
        <v>1100</v>
      </c>
      <c r="D1735" s="7">
        <f>IF(COUNTIF(Recovered!$A$2:$A$808,A1735)&gt;0,VLOOKUP($B1735,Recovered!$B$2:$C$808,2,FALSE),0)</f>
        <v>0</v>
      </c>
      <c r="E1735" s="8">
        <f>IF(COUNTIF(Recovered!$A$2:$A$808,A1735)&gt;0,1,0)</f>
        <v>0</v>
      </c>
      <c r="F1735" s="6">
        <v>3</v>
      </c>
      <c r="G1735" s="6">
        <v>0.45430354637812481</v>
      </c>
      <c r="H1735" s="6">
        <v>2</v>
      </c>
      <c r="I1735" s="6">
        <v>0.46825807160289762</v>
      </c>
      <c r="J1735" s="6">
        <v>2</v>
      </c>
      <c r="K1735" s="6">
        <v>0.66875670142479871</v>
      </c>
      <c r="L1735" s="6">
        <v>4</v>
      </c>
      <c r="M1735" s="6">
        <v>0.54144914066958238</v>
      </c>
      <c r="N1735" s="6">
        <v>20</v>
      </c>
      <c r="O1735" s="6">
        <v>0.80103924348423494</v>
      </c>
      <c r="P1735" s="6">
        <v>4</v>
      </c>
      <c r="Q1735" s="6">
        <v>0.5871098727049423</v>
      </c>
      <c r="R1735" s="6">
        <v>3</v>
      </c>
      <c r="S1735" s="6">
        <v>0.89118033126293272</v>
      </c>
      <c r="T1735" s="6">
        <v>15</v>
      </c>
      <c r="U1735" s="6">
        <v>0.64730897386087849</v>
      </c>
      <c r="V1735" s="6">
        <v>3</v>
      </c>
      <c r="W1735" s="6">
        <v>0.96174423081540894</v>
      </c>
      <c r="X1735" s="6">
        <v>3</v>
      </c>
      <c r="Y1735" s="6">
        <v>0.54488953115105887</v>
      </c>
      <c r="Z1735" s="6">
        <v>25</v>
      </c>
      <c r="AA1735" s="6">
        <v>0.85985625418637079</v>
      </c>
      <c r="AB1735" s="6">
        <v>4</v>
      </c>
      <c r="AC1735" s="6">
        <v>0.72241992181234005</v>
      </c>
      <c r="AD1735" s="6">
        <v>3</v>
      </c>
      <c r="AE1735" s="6">
        <v>0.74836056378838334</v>
      </c>
      <c r="AF1735" s="6">
        <v>20</v>
      </c>
      <c r="AG1735" s="6">
        <v>0.41099431364304279</v>
      </c>
      <c r="AH1735" s="6">
        <v>4</v>
      </c>
      <c r="AI1735" s="6">
        <v>0.92395000495117319</v>
      </c>
      <c r="AJ1735" s="6">
        <v>3</v>
      </c>
      <c r="AK1735" s="6">
        <v>0.57267692614262855</v>
      </c>
      <c r="AL1735" s="6">
        <v>10</v>
      </c>
      <c r="AM1735" s="6">
        <v>0.89245697836747617</v>
      </c>
      <c r="AN1735" s="6">
        <v>3</v>
      </c>
      <c r="AO1735" s="6">
        <v>0.784115490632873</v>
      </c>
      <c r="AP1735" s="6">
        <v>4</v>
      </c>
      <c r="AQ1735" s="6">
        <v>0.96222257897760421</v>
      </c>
      <c r="AR1735" s="6">
        <v>10</v>
      </c>
      <c r="AS1735" s="6">
        <v>0.99999730311403656</v>
      </c>
      <c r="AT1735" s="6">
        <v>2</v>
      </c>
      <c r="AU1735" s="6">
        <v>0.50373109246191949</v>
      </c>
      <c r="AV1735" s="6">
        <v>2</v>
      </c>
      <c r="AW1735" s="6">
        <v>0.55819593513536914</v>
      </c>
    </row>
    <row r="1736" spans="1:49" ht="15.75" hidden="1" customHeight="1" x14ac:dyDescent="0.25">
      <c r="A1736" s="6" t="s">
        <v>716</v>
      </c>
      <c r="B1736" s="6" t="s">
        <v>1103</v>
      </c>
      <c r="C1736" s="6" t="s">
        <v>1103</v>
      </c>
      <c r="D1736" s="7">
        <f>IF(COUNTIF(Recovered!$A$2:$A$808,A1736)&gt;0,VLOOKUP($B1736,Recovered!$B$2:$C$808,2,FALSE),0)</f>
        <v>0</v>
      </c>
      <c r="E1736" s="8">
        <f>IF(COUNTIF(Recovered!$A$2:$A$808,A1736)&gt;0,1,0)</f>
        <v>0</v>
      </c>
      <c r="F1736" s="6">
        <v>2</v>
      </c>
      <c r="G1736" s="6">
        <v>0.61425417542822758</v>
      </c>
      <c r="H1736" s="6">
        <v>2</v>
      </c>
      <c r="I1736" s="6">
        <v>0.49652815011220047</v>
      </c>
      <c r="J1736" s="6">
        <v>1</v>
      </c>
      <c r="K1736" s="6">
        <v>0.58339015319450394</v>
      </c>
      <c r="L1736" s="6">
        <v>2</v>
      </c>
      <c r="M1736" s="6">
        <v>0.4437904000368722</v>
      </c>
      <c r="N1736" s="6">
        <v>20</v>
      </c>
      <c r="O1736" s="6">
        <v>0.80091440323679863</v>
      </c>
      <c r="P1736" s="6">
        <v>3</v>
      </c>
      <c r="Q1736" s="6">
        <v>0.7233929537306758</v>
      </c>
      <c r="R1736" s="6">
        <v>3</v>
      </c>
      <c r="S1736" s="6">
        <v>0.95474165826779078</v>
      </c>
      <c r="T1736" s="6">
        <v>20</v>
      </c>
      <c r="U1736" s="6">
        <v>0.53075089081089555</v>
      </c>
      <c r="V1736" s="6">
        <v>3</v>
      </c>
      <c r="W1736" s="6">
        <v>0.78347600739264167</v>
      </c>
      <c r="X1736" s="6">
        <v>3</v>
      </c>
      <c r="Y1736" s="6">
        <v>0.81728416452461228</v>
      </c>
      <c r="Z1736" s="6">
        <v>20</v>
      </c>
      <c r="AA1736" s="6">
        <v>0.75879798229374829</v>
      </c>
      <c r="AB1736" s="6">
        <v>3</v>
      </c>
      <c r="AC1736" s="6">
        <v>0.86614573444451604</v>
      </c>
      <c r="AD1736" s="6">
        <v>3</v>
      </c>
      <c r="AE1736" s="6">
        <v>0.82476842419166185</v>
      </c>
      <c r="AF1736" s="6">
        <v>20</v>
      </c>
      <c r="AG1736" s="6">
        <v>0.83882771437156567</v>
      </c>
      <c r="AH1736" s="6">
        <v>3</v>
      </c>
      <c r="AI1736" s="6">
        <v>0.77063640923653853</v>
      </c>
      <c r="AJ1736" s="6">
        <v>3</v>
      </c>
      <c r="AK1736" s="6">
        <v>0.94262183133304789</v>
      </c>
      <c r="AL1736" s="6">
        <v>10</v>
      </c>
      <c r="AM1736" s="6">
        <v>0.9977434551339649</v>
      </c>
      <c r="AN1736" s="6">
        <v>2</v>
      </c>
      <c r="AO1736" s="6">
        <v>0.96851116990574315</v>
      </c>
      <c r="AP1736" s="6">
        <v>2</v>
      </c>
      <c r="AQ1736" s="6">
        <v>0.93948125446434994</v>
      </c>
      <c r="AR1736" s="6">
        <v>10</v>
      </c>
      <c r="AS1736" s="6">
        <v>0.9999996871837189</v>
      </c>
      <c r="AT1736" s="6">
        <v>2</v>
      </c>
      <c r="AU1736" s="6">
        <v>0.77365708206045491</v>
      </c>
      <c r="AV1736" s="6">
        <v>2</v>
      </c>
      <c r="AW1736" s="6">
        <v>0.98295630252705057</v>
      </c>
    </row>
    <row r="1737" spans="1:49" ht="15.75" customHeight="1" x14ac:dyDescent="0.25">
      <c r="A1737" s="6" t="s">
        <v>946</v>
      </c>
      <c r="B1737" s="6" t="s">
        <v>1103</v>
      </c>
      <c r="C1737" s="6" t="s">
        <v>1103</v>
      </c>
      <c r="D1737" s="7">
        <f>IF(COUNTIF(Recovered!$A$2:$A$808,A1737)&gt;0,VLOOKUP($B1737,Recovered!$B$2:$C$808,2,FALSE),0)</f>
        <v>0</v>
      </c>
      <c r="E1737" s="8">
        <f>IF(COUNTIF(Recovered!$A$2:$A$808,A1737)&gt;0,1,0)</f>
        <v>0</v>
      </c>
      <c r="F1737" s="6">
        <v>2</v>
      </c>
      <c r="G1737" s="6">
        <v>0.51591564786170219</v>
      </c>
      <c r="H1737" s="6">
        <v>2</v>
      </c>
      <c r="I1737" s="6">
        <v>0.67510054746197623</v>
      </c>
      <c r="J1737" s="6">
        <v>1</v>
      </c>
      <c r="K1737" s="6">
        <v>0.57741499628509585</v>
      </c>
      <c r="L1737" s="6">
        <v>2</v>
      </c>
      <c r="M1737" s="6">
        <v>0.34302323279974661</v>
      </c>
      <c r="N1737" s="6">
        <v>20</v>
      </c>
      <c r="O1737" s="6">
        <v>0.80923796344726762</v>
      </c>
      <c r="P1737" s="6">
        <v>3</v>
      </c>
      <c r="Q1737" s="6">
        <v>0.69656818077033456</v>
      </c>
      <c r="R1737" s="6">
        <v>3</v>
      </c>
      <c r="S1737" s="6">
        <v>0.92835761447736598</v>
      </c>
      <c r="T1737" s="6">
        <v>20</v>
      </c>
      <c r="U1737" s="6">
        <v>0.37788555264020057</v>
      </c>
      <c r="V1737" s="6">
        <v>3</v>
      </c>
      <c r="W1737" s="6">
        <v>0.83909722267263598</v>
      </c>
      <c r="X1737" s="6">
        <v>3</v>
      </c>
      <c r="Y1737" s="6">
        <v>0.90686136554854901</v>
      </c>
      <c r="Z1737" s="6">
        <v>20</v>
      </c>
      <c r="AA1737" s="6">
        <v>0.65839657607823476</v>
      </c>
      <c r="AB1737" s="6">
        <v>3</v>
      </c>
      <c r="AC1737" s="6">
        <v>0.860700918648588</v>
      </c>
      <c r="AD1737" s="6">
        <v>3</v>
      </c>
      <c r="AE1737" s="6">
        <v>0.83907800756625062</v>
      </c>
      <c r="AF1737" s="6">
        <v>20</v>
      </c>
      <c r="AG1737" s="6">
        <v>0.93801021485302549</v>
      </c>
      <c r="AH1737" s="6">
        <v>3</v>
      </c>
      <c r="AI1737" s="6">
        <v>0.62148486543577619</v>
      </c>
      <c r="AJ1737" s="6">
        <v>3</v>
      </c>
      <c r="AK1737" s="6">
        <v>0.95003487740838555</v>
      </c>
      <c r="AL1737" s="6">
        <v>10</v>
      </c>
      <c r="AM1737" s="6">
        <v>0.99746513161851302</v>
      </c>
      <c r="AN1737" s="6">
        <v>2</v>
      </c>
      <c r="AO1737" s="6">
        <v>0.88624389476513166</v>
      </c>
      <c r="AP1737" s="6">
        <v>2</v>
      </c>
      <c r="AQ1737" s="6">
        <v>0.79721721224680719</v>
      </c>
      <c r="AR1737" s="6">
        <v>10</v>
      </c>
      <c r="AS1737" s="6">
        <v>0.99999980638736874</v>
      </c>
      <c r="AT1737" s="6">
        <v>2</v>
      </c>
      <c r="AU1737" s="6">
        <v>0.71549190057556222</v>
      </c>
      <c r="AV1737" s="6">
        <v>2</v>
      </c>
      <c r="AW1737" s="6">
        <v>0.96593212906986137</v>
      </c>
    </row>
    <row r="1738" spans="1:49" ht="15.75" customHeight="1" x14ac:dyDescent="0.25">
      <c r="A1738" s="6" t="s">
        <v>428</v>
      </c>
      <c r="B1738" s="6" t="s">
        <v>1103</v>
      </c>
      <c r="C1738" s="6" t="s">
        <v>1103</v>
      </c>
      <c r="D1738" s="7">
        <f>IF(COUNTIF(Recovered!$A$2:$A$808,A1738)&gt;0,VLOOKUP($B1738,Recovered!$B$2:$C$808,2,FALSE),0)</f>
        <v>16967</v>
      </c>
      <c r="E1738" s="8">
        <f>IF(COUNTIF(Recovered!$A$2:$A$808,A1738)&gt;0,1,0)</f>
        <v>1</v>
      </c>
      <c r="F1738" s="6">
        <v>3</v>
      </c>
      <c r="G1738" s="6">
        <v>0.61366117831254541</v>
      </c>
      <c r="H1738" s="6">
        <v>3</v>
      </c>
      <c r="I1738" s="6">
        <v>0.56866253793340471</v>
      </c>
      <c r="J1738" s="6">
        <v>2</v>
      </c>
      <c r="K1738" s="6">
        <v>0.95812704689833494</v>
      </c>
      <c r="L1738" s="6">
        <v>2</v>
      </c>
      <c r="M1738" s="6">
        <v>0.73370282714391455</v>
      </c>
      <c r="N1738" s="6">
        <v>20</v>
      </c>
      <c r="O1738" s="6">
        <v>0.78342976016892552</v>
      </c>
      <c r="P1738" s="6">
        <v>3</v>
      </c>
      <c r="Q1738" s="6">
        <v>0.77206274218454407</v>
      </c>
      <c r="R1738" s="6">
        <v>3</v>
      </c>
      <c r="S1738" s="6">
        <v>0.8318360274300709</v>
      </c>
      <c r="T1738" s="6">
        <v>15</v>
      </c>
      <c r="U1738" s="6">
        <v>0.64484683209944582</v>
      </c>
      <c r="V1738" s="6">
        <v>3</v>
      </c>
      <c r="W1738" s="6">
        <v>0.76495788420338484</v>
      </c>
      <c r="X1738" s="6">
        <v>3</v>
      </c>
      <c r="Y1738" s="6">
        <v>0.76767631463112029</v>
      </c>
      <c r="Z1738" s="6">
        <v>25</v>
      </c>
      <c r="AA1738" s="6">
        <v>0.9083213348314666</v>
      </c>
      <c r="AB1738" s="6">
        <v>3</v>
      </c>
      <c r="AC1738" s="6">
        <v>0.58877607846487723</v>
      </c>
      <c r="AD1738" s="6">
        <v>3</v>
      </c>
      <c r="AE1738" s="6">
        <v>0.55016070638969483</v>
      </c>
      <c r="AF1738" s="6">
        <v>15</v>
      </c>
      <c r="AG1738" s="6">
        <v>0.53610784220784691</v>
      </c>
      <c r="AH1738" s="6">
        <v>3</v>
      </c>
      <c r="AI1738" s="6">
        <v>0.83303400110104386</v>
      </c>
      <c r="AJ1738" s="6">
        <v>3</v>
      </c>
      <c r="AK1738" s="6">
        <v>0.77184588478022664</v>
      </c>
      <c r="AL1738" s="6">
        <v>15</v>
      </c>
      <c r="AM1738" s="6">
        <v>0.91556457694869831</v>
      </c>
      <c r="AN1738" s="6">
        <v>2</v>
      </c>
      <c r="AO1738" s="6">
        <v>0.64322051269378377</v>
      </c>
      <c r="AP1738" s="6">
        <v>3</v>
      </c>
      <c r="AQ1738" s="6">
        <v>0.63873576718884451</v>
      </c>
      <c r="AR1738" s="6">
        <v>10</v>
      </c>
      <c r="AS1738" s="6">
        <v>0.99999789913080683</v>
      </c>
      <c r="AT1738" s="6">
        <v>3</v>
      </c>
      <c r="AU1738" s="6">
        <v>0.50595701697124029</v>
      </c>
      <c r="AV1738" s="6">
        <v>3</v>
      </c>
      <c r="AW1738" s="6">
        <v>0.87502431888439858</v>
      </c>
    </row>
    <row r="1739" spans="1:49" ht="15.75" hidden="1" customHeight="1" x14ac:dyDescent="0.25">
      <c r="A1739" s="6" t="s">
        <v>716</v>
      </c>
      <c r="B1739" s="6" t="s">
        <v>1104</v>
      </c>
      <c r="C1739" s="6" t="s">
        <v>1104</v>
      </c>
      <c r="D1739" s="7">
        <f>IF(COUNTIF(Recovered!$A$2:$A$808,A1739)&gt;0,VLOOKUP($B1739,Recovered!$B$2:$C$808,2,FALSE),0)</f>
        <v>0</v>
      </c>
      <c r="E1739" s="8">
        <f>IF(COUNTIF(Recovered!$A$2:$A$808,A1739)&gt;0,1,0)</f>
        <v>0</v>
      </c>
      <c r="F1739" s="6">
        <v>3</v>
      </c>
      <c r="G1739" s="6">
        <v>0.5329566980761441</v>
      </c>
      <c r="H1739" s="6">
        <v>2</v>
      </c>
      <c r="I1739" s="6">
        <v>0.49948927130153947</v>
      </c>
      <c r="J1739" s="6">
        <v>2</v>
      </c>
      <c r="K1739" s="6">
        <v>0.80356259010963105</v>
      </c>
      <c r="L1739" s="6">
        <v>3</v>
      </c>
      <c r="M1739" s="6">
        <v>0.55614836878335272</v>
      </c>
      <c r="N1739" s="6">
        <v>20</v>
      </c>
      <c r="O1739" s="6">
        <v>0.72835333372907718</v>
      </c>
      <c r="P1739" s="6">
        <v>4</v>
      </c>
      <c r="Q1739" s="6">
        <v>0.56094882424507531</v>
      </c>
      <c r="R1739" s="6">
        <v>3</v>
      </c>
      <c r="S1739" s="6">
        <v>0.70512346065880327</v>
      </c>
      <c r="T1739" s="6">
        <v>20</v>
      </c>
      <c r="U1739" s="6">
        <v>0.35098032893744358</v>
      </c>
      <c r="V1739" s="6">
        <v>3</v>
      </c>
      <c r="W1739" s="6">
        <v>0.7741045786381352</v>
      </c>
      <c r="X1739" s="6">
        <v>3</v>
      </c>
      <c r="Y1739" s="6">
        <v>0.67871872916981157</v>
      </c>
      <c r="Z1739" s="6">
        <v>20</v>
      </c>
      <c r="AA1739" s="6">
        <v>0.68416448166326216</v>
      </c>
      <c r="AB1739" s="6">
        <v>4</v>
      </c>
      <c r="AC1739" s="6">
        <v>0.97756458763355492</v>
      </c>
      <c r="AD1739" s="6">
        <v>4</v>
      </c>
      <c r="AE1739" s="6">
        <v>0.85959507812825753</v>
      </c>
      <c r="AF1739" s="6">
        <v>20</v>
      </c>
      <c r="AG1739" s="6">
        <v>0.89647336532413613</v>
      </c>
      <c r="AH1739" s="6">
        <v>4</v>
      </c>
      <c r="AI1739" s="6">
        <v>0.91307075329087017</v>
      </c>
      <c r="AJ1739" s="6">
        <v>4</v>
      </c>
      <c r="AK1739" s="6">
        <v>0.74572625240732948</v>
      </c>
      <c r="AL1739" s="6">
        <v>10</v>
      </c>
      <c r="AM1739" s="6">
        <v>0.99877492711521476</v>
      </c>
      <c r="AN1739" s="6">
        <v>3</v>
      </c>
      <c r="AO1739" s="6">
        <v>0.75317291707131628</v>
      </c>
      <c r="AP1739" s="6">
        <v>3</v>
      </c>
      <c r="AQ1739" s="6">
        <v>0.46326132836908179</v>
      </c>
      <c r="AR1739" s="6">
        <v>10</v>
      </c>
      <c r="AS1739" s="6">
        <v>0.99999980638736874</v>
      </c>
      <c r="AT1739" s="6">
        <v>3</v>
      </c>
      <c r="AU1739" s="6">
        <v>0.67468992771418956</v>
      </c>
      <c r="AV1739" s="6">
        <v>3</v>
      </c>
      <c r="AW1739" s="6">
        <v>0.71572461637916818</v>
      </c>
    </row>
    <row r="1740" spans="1:49" ht="15.75" customHeight="1" x14ac:dyDescent="0.25">
      <c r="A1740" s="6" t="s">
        <v>946</v>
      </c>
      <c r="B1740" s="6" t="s">
        <v>1104</v>
      </c>
      <c r="C1740" s="6" t="s">
        <v>1104</v>
      </c>
      <c r="D1740" s="7">
        <f>IF(COUNTIF(Recovered!$A$2:$A$808,A1740)&gt;0,VLOOKUP($B1740,Recovered!$B$2:$C$808,2,FALSE),0)</f>
        <v>0</v>
      </c>
      <c r="E1740" s="8">
        <f>IF(COUNTIF(Recovered!$A$2:$A$808,A1740)&gt;0,1,0)</f>
        <v>0</v>
      </c>
      <c r="F1740" s="6">
        <v>3</v>
      </c>
      <c r="G1740" s="6">
        <v>0.45165602296737462</v>
      </c>
      <c r="H1740" s="6">
        <v>3</v>
      </c>
      <c r="I1740" s="6">
        <v>0.58974236909386391</v>
      </c>
      <c r="J1740" s="6">
        <v>2</v>
      </c>
      <c r="K1740" s="6">
        <v>0.88841906256943226</v>
      </c>
      <c r="L1740" s="6">
        <v>4</v>
      </c>
      <c r="M1740" s="6">
        <v>0.59456113727350435</v>
      </c>
      <c r="N1740" s="6">
        <v>20</v>
      </c>
      <c r="O1740" s="6">
        <v>0.8007694668637888</v>
      </c>
      <c r="P1740" s="6">
        <v>4</v>
      </c>
      <c r="Q1740" s="6">
        <v>0.673813710628417</v>
      </c>
      <c r="R1740" s="6">
        <v>3</v>
      </c>
      <c r="S1740" s="6">
        <v>0.8341724528511778</v>
      </c>
      <c r="T1740" s="6">
        <v>15</v>
      </c>
      <c r="U1740" s="6">
        <v>0.71265047225984024</v>
      </c>
      <c r="V1740" s="6">
        <v>3</v>
      </c>
      <c r="W1740" s="6">
        <v>0.96355630196348818</v>
      </c>
      <c r="X1740" s="6">
        <v>3</v>
      </c>
      <c r="Y1740" s="6">
        <v>0.62826005368777926</v>
      </c>
      <c r="Z1740" s="6">
        <v>25</v>
      </c>
      <c r="AA1740" s="6">
        <v>0.86775194744165474</v>
      </c>
      <c r="AB1740" s="6">
        <v>4</v>
      </c>
      <c r="AC1740" s="6">
        <v>0.91434233289788369</v>
      </c>
      <c r="AD1740" s="6">
        <v>3</v>
      </c>
      <c r="AE1740" s="6">
        <v>0.71210528949421381</v>
      </c>
      <c r="AF1740" s="6">
        <v>20</v>
      </c>
      <c r="AG1740" s="6">
        <v>0.59173989926168191</v>
      </c>
      <c r="AH1740" s="6">
        <v>4</v>
      </c>
      <c r="AI1740" s="6">
        <v>0.92016425208454466</v>
      </c>
      <c r="AJ1740" s="6">
        <v>3</v>
      </c>
      <c r="AK1740" s="6">
        <v>0.68607465544376467</v>
      </c>
      <c r="AL1740" s="6">
        <v>10</v>
      </c>
      <c r="AM1740" s="6">
        <v>0.92309574265972294</v>
      </c>
      <c r="AN1740" s="6">
        <v>3</v>
      </c>
      <c r="AO1740" s="6">
        <v>0.78747809070212837</v>
      </c>
      <c r="AP1740" s="6">
        <v>4</v>
      </c>
      <c r="AQ1740" s="6">
        <v>0.91895451120155036</v>
      </c>
      <c r="AR1740" s="6">
        <v>10</v>
      </c>
      <c r="AS1740" s="6">
        <v>0.99999563426852989</v>
      </c>
      <c r="AT1740" s="6">
        <v>2</v>
      </c>
      <c r="AU1740" s="6">
        <v>0.42841848174967218</v>
      </c>
      <c r="AV1740" s="6">
        <v>3</v>
      </c>
      <c r="AW1740" s="6">
        <v>0.54285463612397311</v>
      </c>
    </row>
    <row r="1741" spans="1:49" ht="15.75" customHeight="1" x14ac:dyDescent="0.25">
      <c r="A1741" s="6" t="s">
        <v>428</v>
      </c>
      <c r="B1741" s="6" t="s">
        <v>1104</v>
      </c>
      <c r="C1741" s="6" t="s">
        <v>1104</v>
      </c>
      <c r="D1741" s="7">
        <f>IF(COUNTIF(Recovered!$A$2:$A$808,A1741)&gt;0,VLOOKUP($B1741,Recovered!$B$2:$C$808,2,FALSE),0)</f>
        <v>16967</v>
      </c>
      <c r="E1741" s="8">
        <f>IF(COUNTIF(Recovered!$A$2:$A$808,A1741)&gt;0,1,0)</f>
        <v>1</v>
      </c>
      <c r="F1741" s="6">
        <v>2</v>
      </c>
      <c r="G1741" s="6">
        <v>0.49364946435285811</v>
      </c>
      <c r="H1741" s="6">
        <v>2</v>
      </c>
      <c r="I1741" s="6">
        <v>0.78706278980911548</v>
      </c>
      <c r="J1741" s="6">
        <v>1</v>
      </c>
      <c r="K1741" s="6">
        <v>0.93737984939142083</v>
      </c>
      <c r="L1741" s="6">
        <v>1</v>
      </c>
      <c r="M1741" s="6">
        <v>0.48142785154465462</v>
      </c>
      <c r="N1741" s="6">
        <v>20</v>
      </c>
      <c r="O1741" s="6">
        <v>0.7737341653553812</v>
      </c>
      <c r="P1741" s="6">
        <v>4</v>
      </c>
      <c r="Q1741" s="6">
        <v>0.52482017440942819</v>
      </c>
      <c r="R1741" s="6">
        <v>4</v>
      </c>
      <c r="S1741" s="6">
        <v>0.79114631785180289</v>
      </c>
      <c r="T1741" s="6">
        <v>20</v>
      </c>
      <c r="U1741" s="6">
        <v>0.5003552514238</v>
      </c>
      <c r="V1741" s="6">
        <v>4</v>
      </c>
      <c r="W1741" s="6">
        <v>0.52950694387711861</v>
      </c>
      <c r="X1741" s="6">
        <v>4</v>
      </c>
      <c r="Y1741" s="6">
        <v>0.93169883027538281</v>
      </c>
      <c r="Z1741" s="6">
        <v>20</v>
      </c>
      <c r="AA1741" s="6">
        <v>0.74917682641282268</v>
      </c>
      <c r="AB1741" s="6">
        <v>4</v>
      </c>
      <c r="AC1741" s="6">
        <v>0.84489533770540193</v>
      </c>
      <c r="AD1741" s="6">
        <v>4</v>
      </c>
      <c r="AE1741" s="6">
        <v>0.93923437526294196</v>
      </c>
      <c r="AF1741" s="6">
        <v>20</v>
      </c>
      <c r="AG1741" s="6">
        <v>0.93943244310486862</v>
      </c>
      <c r="AH1741" s="6">
        <v>4</v>
      </c>
      <c r="AI1741" s="6">
        <v>0.86057560971754432</v>
      </c>
      <c r="AJ1741" s="6">
        <v>4</v>
      </c>
      <c r="AK1741" s="6">
        <v>0.96652554525515411</v>
      </c>
      <c r="AL1741" s="6">
        <v>10</v>
      </c>
      <c r="AM1741" s="6">
        <v>0.99921938583788583</v>
      </c>
      <c r="AN1741" s="6">
        <v>2</v>
      </c>
      <c r="AO1741" s="6">
        <v>0.79793208633285306</v>
      </c>
      <c r="AP1741" s="6">
        <v>2</v>
      </c>
      <c r="AQ1741" s="6">
        <v>0.81732565092171938</v>
      </c>
      <c r="AR1741" s="6">
        <v>10</v>
      </c>
      <c r="AS1741" s="6">
        <v>0.99999980638736874</v>
      </c>
      <c r="AT1741" s="6">
        <v>3</v>
      </c>
      <c r="AU1741" s="6">
        <v>0.52227413819317925</v>
      </c>
      <c r="AV1741" s="6">
        <v>3</v>
      </c>
      <c r="AW1741" s="6">
        <v>0.94620449709593835</v>
      </c>
    </row>
    <row r="1742" spans="1:49" ht="15.75" hidden="1" customHeight="1" x14ac:dyDescent="0.25">
      <c r="A1742" s="6" t="s">
        <v>716</v>
      </c>
      <c r="B1742" s="6" t="s">
        <v>1105</v>
      </c>
      <c r="C1742" s="6" t="s">
        <v>1105</v>
      </c>
      <c r="D1742" s="7">
        <f>IF(COUNTIF(Recovered!$A$2:$A$808,A1742)&gt;0,VLOOKUP($B1742,Recovered!$B$2:$C$808,2,FALSE),0)</f>
        <v>0</v>
      </c>
      <c r="E1742" s="8">
        <f>IF(COUNTIF(Recovered!$A$2:$A$808,A1742)&gt;0,1,0)</f>
        <v>0</v>
      </c>
      <c r="F1742" s="6">
        <v>3</v>
      </c>
      <c r="G1742" s="6">
        <v>0.50193100950494463</v>
      </c>
      <c r="H1742" s="6">
        <v>2</v>
      </c>
      <c r="I1742" s="6">
        <v>0.61410736779908781</v>
      </c>
      <c r="J1742" s="6">
        <v>2</v>
      </c>
      <c r="K1742" s="6">
        <v>0.74885657683675466</v>
      </c>
      <c r="L1742" s="6">
        <v>3</v>
      </c>
      <c r="M1742" s="6">
        <v>0.38461482501095962</v>
      </c>
      <c r="N1742" s="6">
        <v>20</v>
      </c>
      <c r="O1742" s="6">
        <v>0.75911270589132662</v>
      </c>
      <c r="P1742" s="6">
        <v>4</v>
      </c>
      <c r="Q1742" s="6">
        <v>0.79703216772210517</v>
      </c>
      <c r="R1742" s="6">
        <v>4</v>
      </c>
      <c r="S1742" s="6">
        <v>0.59152099599855612</v>
      </c>
      <c r="T1742" s="6">
        <v>20</v>
      </c>
      <c r="U1742" s="6">
        <v>0.50023659624010097</v>
      </c>
      <c r="V1742" s="6">
        <v>4</v>
      </c>
      <c r="W1742" s="6">
        <v>0.55276921350636388</v>
      </c>
      <c r="X1742" s="6">
        <v>4</v>
      </c>
      <c r="Y1742" s="6">
        <v>0.66970844367511806</v>
      </c>
      <c r="Z1742" s="6">
        <v>20</v>
      </c>
      <c r="AA1742" s="6">
        <v>0.78804793480781665</v>
      </c>
      <c r="AB1742" s="6">
        <v>4</v>
      </c>
      <c r="AC1742" s="6">
        <v>0.94381493262900973</v>
      </c>
      <c r="AD1742" s="6">
        <v>4</v>
      </c>
      <c r="AE1742" s="6">
        <v>0.79242046332681704</v>
      </c>
      <c r="AF1742" s="6">
        <v>20</v>
      </c>
      <c r="AG1742" s="6">
        <v>0.75327173230795053</v>
      </c>
      <c r="AH1742" s="6">
        <v>4</v>
      </c>
      <c r="AI1742" s="6">
        <v>0.91864224471263012</v>
      </c>
      <c r="AJ1742" s="6">
        <v>4</v>
      </c>
      <c r="AK1742" s="6">
        <v>0.92582906722950298</v>
      </c>
      <c r="AL1742" s="6">
        <v>10</v>
      </c>
      <c r="AM1742" s="6">
        <v>0.9991143046298947</v>
      </c>
      <c r="AN1742" s="6">
        <v>3</v>
      </c>
      <c r="AO1742" s="6">
        <v>0.94516323117748469</v>
      </c>
      <c r="AP1742" s="6">
        <v>3</v>
      </c>
      <c r="AQ1742" s="6">
        <v>0.94123519412973622</v>
      </c>
      <c r="AR1742" s="6">
        <v>10</v>
      </c>
      <c r="AS1742" s="6">
        <v>0.9999996871837189</v>
      </c>
      <c r="AT1742" s="6">
        <v>3</v>
      </c>
      <c r="AU1742" s="6">
        <v>0.82508310036912558</v>
      </c>
      <c r="AV1742" s="6">
        <v>3</v>
      </c>
      <c r="AW1742" s="6">
        <v>0.96978123194370314</v>
      </c>
    </row>
    <row r="1743" spans="1:49" ht="15.75" customHeight="1" x14ac:dyDescent="0.25">
      <c r="A1743" s="6" t="s">
        <v>946</v>
      </c>
      <c r="B1743" s="6" t="s">
        <v>1105</v>
      </c>
      <c r="C1743" s="6" t="s">
        <v>1105</v>
      </c>
      <c r="D1743" s="7">
        <f>IF(COUNTIF(Recovered!$A$2:$A$808,A1743)&gt;0,VLOOKUP($B1743,Recovered!$B$2:$C$808,2,FALSE),0)</f>
        <v>0</v>
      </c>
      <c r="E1743" s="8">
        <f>IF(COUNTIF(Recovered!$A$2:$A$808,A1743)&gt;0,1,0)</f>
        <v>0</v>
      </c>
      <c r="F1743" s="6">
        <v>3</v>
      </c>
      <c r="G1743" s="6">
        <v>0.55880882441538138</v>
      </c>
      <c r="H1743" s="6">
        <v>2</v>
      </c>
      <c r="I1743" s="6">
        <v>0.48086894962537963</v>
      </c>
      <c r="J1743" s="6">
        <v>2</v>
      </c>
      <c r="K1743" s="6">
        <v>0.74127890091518756</v>
      </c>
      <c r="L1743" s="6">
        <v>2</v>
      </c>
      <c r="M1743" s="6">
        <v>0.30639317995375431</v>
      </c>
      <c r="N1743" s="6">
        <v>20</v>
      </c>
      <c r="O1743" s="6">
        <v>0.78029013540006154</v>
      </c>
      <c r="P1743" s="6">
        <v>3</v>
      </c>
      <c r="Q1743" s="6">
        <v>0.61747468949013928</v>
      </c>
      <c r="R1743" s="6">
        <v>3</v>
      </c>
      <c r="S1743" s="6">
        <v>0.82150020661123091</v>
      </c>
      <c r="T1743" s="6">
        <v>25</v>
      </c>
      <c r="U1743" s="6">
        <v>0.52901695320015929</v>
      </c>
      <c r="V1743" s="6">
        <v>4</v>
      </c>
      <c r="W1743" s="6">
        <v>0.70197326480844957</v>
      </c>
      <c r="X1743" s="6">
        <v>4</v>
      </c>
      <c r="Y1743" s="6">
        <v>0.59242361151355749</v>
      </c>
      <c r="Z1743" s="6">
        <v>30</v>
      </c>
      <c r="AA1743" s="6">
        <v>0.37858381148844911</v>
      </c>
      <c r="AB1743" s="6">
        <v>4</v>
      </c>
      <c r="AC1743" s="6">
        <v>0.67601253514309978</v>
      </c>
      <c r="AD1743" s="6">
        <v>3</v>
      </c>
      <c r="AE1743" s="6">
        <v>0.70395106160921173</v>
      </c>
      <c r="AF1743" s="6">
        <v>15</v>
      </c>
      <c r="AG1743" s="6">
        <v>0.75423846077450241</v>
      </c>
      <c r="AH1743" s="6">
        <v>3</v>
      </c>
      <c r="AI1743" s="6">
        <v>0.49831784130049828</v>
      </c>
      <c r="AJ1743" s="6">
        <v>4</v>
      </c>
      <c r="AK1743" s="6">
        <v>0.58326319797733051</v>
      </c>
      <c r="AL1743" s="6">
        <v>5</v>
      </c>
      <c r="AM1743" s="6">
        <v>0.99641859498444207</v>
      </c>
      <c r="AN1743" s="6">
        <v>2</v>
      </c>
      <c r="AO1743" s="6">
        <v>0.98345354267477902</v>
      </c>
      <c r="AP1743" s="6">
        <v>2</v>
      </c>
      <c r="AQ1743" s="6">
        <v>0.62029964457010323</v>
      </c>
      <c r="AR1743" s="6">
        <v>5</v>
      </c>
      <c r="AS1743" s="6">
        <v>0.99999944877650193</v>
      </c>
      <c r="AT1743" s="6">
        <v>2</v>
      </c>
      <c r="AU1743" s="6">
        <v>0.5703629308412993</v>
      </c>
      <c r="AV1743" s="6">
        <v>2</v>
      </c>
      <c r="AW1743" s="6">
        <v>0.74505061746839152</v>
      </c>
    </row>
    <row r="1744" spans="1:49" ht="15.75" customHeight="1" x14ac:dyDescent="0.25">
      <c r="A1744" s="6" t="s">
        <v>428</v>
      </c>
      <c r="B1744" s="6" t="s">
        <v>1105</v>
      </c>
      <c r="C1744" s="6" t="s">
        <v>1105</v>
      </c>
      <c r="D1744" s="7">
        <f>IF(COUNTIF(Recovered!$A$2:$A$808,A1744)&gt;0,VLOOKUP($B1744,Recovered!$B$2:$C$808,2,FALSE),0)</f>
        <v>16967</v>
      </c>
      <c r="E1744" s="8">
        <f>IF(COUNTIF(Recovered!$A$2:$A$808,A1744)&gt;0,1,0)</f>
        <v>1</v>
      </c>
      <c r="F1744" s="6">
        <v>2</v>
      </c>
      <c r="G1744" s="6">
        <v>0.49364946435285811</v>
      </c>
      <c r="H1744" s="6">
        <v>2</v>
      </c>
      <c r="I1744" s="6">
        <v>0.78706278980911548</v>
      </c>
      <c r="J1744" s="6">
        <v>1</v>
      </c>
      <c r="K1744" s="6">
        <v>0.93737984939142083</v>
      </c>
      <c r="L1744" s="6">
        <v>1</v>
      </c>
      <c r="M1744" s="6">
        <v>0.48142785154465462</v>
      </c>
      <c r="N1744" s="6">
        <v>20</v>
      </c>
      <c r="O1744" s="6">
        <v>0.7737341653553812</v>
      </c>
      <c r="P1744" s="6">
        <v>4</v>
      </c>
      <c r="Q1744" s="6">
        <v>0.52482017440942819</v>
      </c>
      <c r="R1744" s="6">
        <v>4</v>
      </c>
      <c r="S1744" s="6">
        <v>0.79021442997778235</v>
      </c>
      <c r="T1744" s="6">
        <v>20</v>
      </c>
      <c r="U1744" s="6">
        <v>0.50676775361313664</v>
      </c>
      <c r="V1744" s="6">
        <v>4</v>
      </c>
      <c r="W1744" s="6">
        <v>0.559858447235007</v>
      </c>
      <c r="X1744" s="6">
        <v>4</v>
      </c>
      <c r="Y1744" s="6">
        <v>0.94128452273512575</v>
      </c>
      <c r="Z1744" s="6">
        <v>20</v>
      </c>
      <c r="AA1744" s="6">
        <v>0.74340217156302535</v>
      </c>
      <c r="AB1744" s="6">
        <v>4</v>
      </c>
      <c r="AC1744" s="6">
        <v>0.86057959419184138</v>
      </c>
      <c r="AD1744" s="6">
        <v>4</v>
      </c>
      <c r="AE1744" s="6">
        <v>0.94788698497033697</v>
      </c>
      <c r="AF1744" s="6">
        <v>20</v>
      </c>
      <c r="AG1744" s="6">
        <v>0.92745502615216824</v>
      </c>
      <c r="AH1744" s="6">
        <v>4</v>
      </c>
      <c r="AI1744" s="6">
        <v>0.89844216789479969</v>
      </c>
      <c r="AJ1744" s="6">
        <v>4</v>
      </c>
      <c r="AK1744" s="6">
        <v>0.97373657675127445</v>
      </c>
      <c r="AL1744" s="6">
        <v>10</v>
      </c>
      <c r="AM1744" s="6">
        <v>0.99928674975397114</v>
      </c>
      <c r="AN1744" s="6">
        <v>2</v>
      </c>
      <c r="AO1744" s="6">
        <v>0.81727499464772946</v>
      </c>
      <c r="AP1744" s="6">
        <v>2</v>
      </c>
      <c r="AQ1744" s="6">
        <v>0.83525892698694237</v>
      </c>
      <c r="AR1744" s="6">
        <v>10</v>
      </c>
      <c r="AS1744" s="6">
        <v>0.99999980638736874</v>
      </c>
      <c r="AT1744" s="6">
        <v>3</v>
      </c>
      <c r="AU1744" s="6">
        <v>0.52293777450372936</v>
      </c>
      <c r="AV1744" s="6">
        <v>3</v>
      </c>
      <c r="AW1744" s="6">
        <v>0.95200039906969836</v>
      </c>
    </row>
    <row r="1745" spans="1:49" ht="15.75" hidden="1" customHeight="1" x14ac:dyDescent="0.25">
      <c r="A1745" s="6" t="s">
        <v>716</v>
      </c>
      <c r="B1745" s="6" t="s">
        <v>1106</v>
      </c>
      <c r="C1745" s="6" t="s">
        <v>1106</v>
      </c>
      <c r="D1745" s="7">
        <f>IF(COUNTIF(Recovered!$A$2:$A$808,A1745)&gt;0,VLOOKUP($B1745,Recovered!$B$2:$C$808,2,FALSE),0)</f>
        <v>0</v>
      </c>
      <c r="E1745" s="8">
        <f>IF(COUNTIF(Recovered!$A$2:$A$808,A1745)&gt;0,1,0)</f>
        <v>0</v>
      </c>
      <c r="F1745" s="6">
        <v>2</v>
      </c>
      <c r="G1745" s="6">
        <v>0.48742187880039051</v>
      </c>
      <c r="H1745" s="6">
        <v>2</v>
      </c>
      <c r="I1745" s="6">
        <v>0.59063083583742659</v>
      </c>
      <c r="J1745" s="6">
        <v>1</v>
      </c>
      <c r="K1745" s="6">
        <v>0.55275867782555987</v>
      </c>
      <c r="L1745" s="6">
        <v>3</v>
      </c>
      <c r="M1745" s="6">
        <v>0.30433710315050477</v>
      </c>
      <c r="N1745" s="6">
        <v>20</v>
      </c>
      <c r="O1745" s="6">
        <v>0.7590772561557193</v>
      </c>
      <c r="P1745" s="6">
        <v>3</v>
      </c>
      <c r="Q1745" s="6">
        <v>0.69817886183406874</v>
      </c>
      <c r="R1745" s="6">
        <v>3</v>
      </c>
      <c r="S1745" s="6">
        <v>0.94262448575986235</v>
      </c>
      <c r="T1745" s="6">
        <v>20</v>
      </c>
      <c r="U1745" s="6">
        <v>0.48298071676912052</v>
      </c>
      <c r="V1745" s="6">
        <v>3</v>
      </c>
      <c r="W1745" s="6">
        <v>0.75161229736102964</v>
      </c>
      <c r="X1745" s="6">
        <v>3</v>
      </c>
      <c r="Y1745" s="6">
        <v>0.83058016366949161</v>
      </c>
      <c r="Z1745" s="6">
        <v>20</v>
      </c>
      <c r="AA1745" s="6">
        <v>0.63614198099392127</v>
      </c>
      <c r="AB1745" s="6">
        <v>4</v>
      </c>
      <c r="AC1745" s="6">
        <v>0.93971458293510579</v>
      </c>
      <c r="AD1745" s="6">
        <v>4</v>
      </c>
      <c r="AE1745" s="6">
        <v>0.93233712835567661</v>
      </c>
      <c r="AF1745" s="6">
        <v>20</v>
      </c>
      <c r="AG1745" s="6">
        <v>0.94117752641606034</v>
      </c>
      <c r="AH1745" s="6">
        <v>4</v>
      </c>
      <c r="AI1745" s="6">
        <v>0.98015368616064191</v>
      </c>
      <c r="AJ1745" s="6">
        <v>4</v>
      </c>
      <c r="AK1745" s="6">
        <v>0.98014922059062037</v>
      </c>
      <c r="AL1745" s="6">
        <v>10</v>
      </c>
      <c r="AM1745" s="6">
        <v>0.99883581319187453</v>
      </c>
      <c r="AN1745" s="6">
        <v>3</v>
      </c>
      <c r="AO1745" s="6">
        <v>0.67252964950146255</v>
      </c>
      <c r="AP1745" s="6">
        <v>3</v>
      </c>
      <c r="AQ1745" s="6">
        <v>0.81402652297748823</v>
      </c>
      <c r="AR1745" s="6">
        <v>10</v>
      </c>
      <c r="AS1745" s="6">
        <v>0.99999980638736874</v>
      </c>
      <c r="AT1745" s="6">
        <v>3</v>
      </c>
      <c r="AU1745" s="6">
        <v>0.54461539537475634</v>
      </c>
      <c r="AV1745" s="6">
        <v>3</v>
      </c>
      <c r="AW1745" s="6">
        <v>0.94127606815551212</v>
      </c>
    </row>
    <row r="1746" spans="1:49" ht="15.75" customHeight="1" x14ac:dyDescent="0.25">
      <c r="A1746" s="6" t="s">
        <v>946</v>
      </c>
      <c r="B1746" s="6" t="s">
        <v>1106</v>
      </c>
      <c r="C1746" s="6" t="s">
        <v>1106</v>
      </c>
      <c r="D1746" s="7">
        <f>IF(COUNTIF(Recovered!$A$2:$A$808,A1746)&gt;0,VLOOKUP($B1746,Recovered!$B$2:$C$808,2,FALSE),0)</f>
        <v>0</v>
      </c>
      <c r="E1746" s="8">
        <f>IF(COUNTIF(Recovered!$A$2:$A$808,A1746)&gt;0,1,0)</f>
        <v>0</v>
      </c>
      <c r="F1746" s="6">
        <v>3</v>
      </c>
      <c r="G1746" s="6">
        <v>0.54677703714174086</v>
      </c>
      <c r="H1746" s="6">
        <v>2</v>
      </c>
      <c r="I1746" s="6">
        <v>0.51574423757331445</v>
      </c>
      <c r="J1746" s="6">
        <v>2</v>
      </c>
      <c r="K1746" s="6">
        <v>0.72290073661804299</v>
      </c>
      <c r="L1746" s="6">
        <v>2</v>
      </c>
      <c r="M1746" s="6">
        <v>0.3761246404366807</v>
      </c>
      <c r="N1746" s="6">
        <v>20</v>
      </c>
      <c r="O1746" s="6">
        <v>0.82937762406011839</v>
      </c>
      <c r="P1746" s="6">
        <v>4</v>
      </c>
      <c r="Q1746" s="6">
        <v>0.52978484907262313</v>
      </c>
      <c r="R1746" s="6">
        <v>3</v>
      </c>
      <c r="S1746" s="6">
        <v>0.73058339702672481</v>
      </c>
      <c r="T1746" s="6">
        <v>25</v>
      </c>
      <c r="U1746" s="6">
        <v>0.61578598670165918</v>
      </c>
      <c r="V1746" s="6">
        <v>3</v>
      </c>
      <c r="W1746" s="6">
        <v>0.56097490897186786</v>
      </c>
      <c r="X1746" s="6">
        <v>3</v>
      </c>
      <c r="Y1746" s="6">
        <v>0.79531875102429428</v>
      </c>
      <c r="Z1746" s="6">
        <v>20</v>
      </c>
      <c r="AA1746" s="6">
        <v>0.46228261691665412</v>
      </c>
      <c r="AB1746" s="6">
        <v>3</v>
      </c>
      <c r="AC1746" s="6">
        <v>0.79585382256130799</v>
      </c>
      <c r="AD1746" s="6">
        <v>3</v>
      </c>
      <c r="AE1746" s="6">
        <v>0.54326823169204586</v>
      </c>
      <c r="AF1746" s="6">
        <v>15</v>
      </c>
      <c r="AG1746" s="6">
        <v>0.94581254023003347</v>
      </c>
      <c r="AH1746" s="6">
        <v>4</v>
      </c>
      <c r="AI1746" s="6">
        <v>0.64944380955578107</v>
      </c>
      <c r="AJ1746" s="6">
        <v>4</v>
      </c>
      <c r="AK1746" s="6">
        <v>0.52998360864453753</v>
      </c>
      <c r="AL1746" s="6">
        <v>10</v>
      </c>
      <c r="AM1746" s="6">
        <v>0.98956483212496216</v>
      </c>
      <c r="AN1746" s="6">
        <v>2</v>
      </c>
      <c r="AO1746" s="6">
        <v>0.73030012441105063</v>
      </c>
      <c r="AP1746" s="6">
        <v>2</v>
      </c>
      <c r="AQ1746" s="6">
        <v>0.75457549963137194</v>
      </c>
      <c r="AR1746" s="6">
        <v>10</v>
      </c>
      <c r="AS1746" s="6">
        <v>0.99999849514813233</v>
      </c>
      <c r="AT1746" s="6">
        <v>3</v>
      </c>
      <c r="AU1746" s="6">
        <v>0.76619556119834153</v>
      </c>
      <c r="AV1746" s="6">
        <v>3</v>
      </c>
      <c r="AW1746" s="6">
        <v>0.60370683584232065</v>
      </c>
    </row>
    <row r="1747" spans="1:49" ht="15.75" hidden="1" customHeight="1" x14ac:dyDescent="0.25">
      <c r="A1747" s="6" t="s">
        <v>716</v>
      </c>
      <c r="B1747" s="6" t="s">
        <v>1107</v>
      </c>
      <c r="C1747" s="6" t="s">
        <v>1107</v>
      </c>
      <c r="D1747" s="7">
        <f>IF(COUNTIF(Recovered!$A$2:$A$808,A1747)&gt;0,VLOOKUP($B1747,Recovered!$B$2:$C$808,2,FALSE),0)</f>
        <v>0</v>
      </c>
      <c r="E1747" s="8">
        <f>IF(COUNTIF(Recovered!$A$2:$A$808,A1747)&gt;0,1,0)</f>
        <v>0</v>
      </c>
      <c r="F1747" s="6">
        <v>3</v>
      </c>
      <c r="G1747" s="6">
        <v>0.56390070384293867</v>
      </c>
      <c r="H1747" s="6">
        <v>2</v>
      </c>
      <c r="I1747" s="6">
        <v>0.50302409874511345</v>
      </c>
      <c r="J1747" s="6">
        <v>2</v>
      </c>
      <c r="K1747" s="6">
        <v>0.70053948353785422</v>
      </c>
      <c r="L1747" s="6">
        <v>2</v>
      </c>
      <c r="M1747" s="6">
        <v>0.48839608634222548</v>
      </c>
      <c r="N1747" s="6">
        <v>20</v>
      </c>
      <c r="O1747" s="6">
        <v>0.86708219740496895</v>
      </c>
      <c r="P1747" s="6">
        <v>3</v>
      </c>
      <c r="Q1747" s="6">
        <v>0.52939980369276507</v>
      </c>
      <c r="R1747" s="6">
        <v>3</v>
      </c>
      <c r="S1747" s="6">
        <v>0.87748680569515436</v>
      </c>
      <c r="T1747" s="6">
        <v>20</v>
      </c>
      <c r="U1747" s="6">
        <v>0.45256014841582592</v>
      </c>
      <c r="V1747" s="6">
        <v>3</v>
      </c>
      <c r="W1747" s="6">
        <v>0.71575605169463397</v>
      </c>
      <c r="X1747" s="6">
        <v>3</v>
      </c>
      <c r="Y1747" s="6">
        <v>0.71576233606035622</v>
      </c>
      <c r="Z1747" s="6">
        <v>20</v>
      </c>
      <c r="AA1747" s="6">
        <v>0.76221058744493242</v>
      </c>
      <c r="AB1747" s="6">
        <v>3</v>
      </c>
      <c r="AC1747" s="6">
        <v>0.86433566886159974</v>
      </c>
      <c r="AD1747" s="6">
        <v>3</v>
      </c>
      <c r="AE1747" s="6">
        <v>0.76526632384170235</v>
      </c>
      <c r="AF1747" s="6">
        <v>20</v>
      </c>
      <c r="AG1747" s="6">
        <v>0.77578054626470261</v>
      </c>
      <c r="AH1747" s="6">
        <v>3</v>
      </c>
      <c r="AI1747" s="6">
        <v>0.70027877025156049</v>
      </c>
      <c r="AJ1747" s="6">
        <v>3</v>
      </c>
      <c r="AK1747" s="6">
        <v>0.94262141375166919</v>
      </c>
      <c r="AL1747" s="6">
        <v>10</v>
      </c>
      <c r="AM1747" s="6">
        <v>0.99849080438282123</v>
      </c>
      <c r="AN1747" s="6">
        <v>2</v>
      </c>
      <c r="AO1747" s="6">
        <v>0.85760474139672493</v>
      </c>
      <c r="AP1747" s="6">
        <v>2</v>
      </c>
      <c r="AQ1747" s="6">
        <v>0.85161767596137139</v>
      </c>
      <c r="AR1747" s="6">
        <v>10</v>
      </c>
      <c r="AS1747" s="6">
        <v>0.99999980638736874</v>
      </c>
      <c r="AT1747" s="6">
        <v>3</v>
      </c>
      <c r="AU1747" s="6">
        <v>0.55138013914608397</v>
      </c>
      <c r="AV1747" s="6">
        <v>3</v>
      </c>
      <c r="AW1747" s="6">
        <v>0.88858431144371552</v>
      </c>
    </row>
    <row r="1748" spans="1:49" ht="15.75" customHeight="1" x14ac:dyDescent="0.25">
      <c r="A1748" s="6" t="s">
        <v>946</v>
      </c>
      <c r="B1748" s="6" t="s">
        <v>1107</v>
      </c>
      <c r="C1748" s="6" t="s">
        <v>1107</v>
      </c>
      <c r="D1748" s="7">
        <f>IF(COUNTIF(Recovered!$A$2:$A$808,A1748)&gt;0,VLOOKUP($B1748,Recovered!$B$2:$C$808,2,FALSE),0)</f>
        <v>0</v>
      </c>
      <c r="E1748" s="8">
        <f>IF(COUNTIF(Recovered!$A$2:$A$808,A1748)&gt;0,1,0)</f>
        <v>0</v>
      </c>
      <c r="F1748" s="6">
        <v>2</v>
      </c>
      <c r="G1748" s="6">
        <v>0.50110497946368759</v>
      </c>
      <c r="H1748" s="6">
        <v>2</v>
      </c>
      <c r="I1748" s="6">
        <v>0.61926642929983344</v>
      </c>
      <c r="J1748" s="6">
        <v>1</v>
      </c>
      <c r="K1748" s="6">
        <v>0.61079169661992228</v>
      </c>
      <c r="L1748" s="6">
        <v>4</v>
      </c>
      <c r="M1748" s="6">
        <v>0.760713020997275</v>
      </c>
      <c r="N1748" s="6">
        <v>20</v>
      </c>
      <c r="O1748" s="6">
        <v>0.79851176305130778</v>
      </c>
      <c r="P1748" s="6">
        <v>3</v>
      </c>
      <c r="Q1748" s="6">
        <v>0.62977494725281946</v>
      </c>
      <c r="R1748" s="6">
        <v>3</v>
      </c>
      <c r="S1748" s="6">
        <v>0.84745267669036872</v>
      </c>
      <c r="T1748" s="6">
        <v>15</v>
      </c>
      <c r="U1748" s="6">
        <v>0.56530481372008934</v>
      </c>
      <c r="V1748" s="6">
        <v>3</v>
      </c>
      <c r="W1748" s="6">
        <v>0.52281847985953034</v>
      </c>
      <c r="X1748" s="6">
        <v>3</v>
      </c>
      <c r="Y1748" s="6">
        <v>0.61347577632716443</v>
      </c>
      <c r="Z1748" s="6">
        <v>25</v>
      </c>
      <c r="AA1748" s="6">
        <v>0.81293976660149825</v>
      </c>
      <c r="AB1748" s="6">
        <v>4</v>
      </c>
      <c r="AC1748" s="6">
        <v>0.71044496072359364</v>
      </c>
      <c r="AD1748" s="6">
        <v>3</v>
      </c>
      <c r="AE1748" s="6">
        <v>0.64526216977716067</v>
      </c>
      <c r="AF1748" s="6">
        <v>15</v>
      </c>
      <c r="AG1748" s="6">
        <v>0.49637037853732591</v>
      </c>
      <c r="AH1748" s="6">
        <v>3</v>
      </c>
      <c r="AI1748" s="6">
        <v>0.74679431486816006</v>
      </c>
      <c r="AJ1748" s="6">
        <v>3</v>
      </c>
      <c r="AK1748" s="6">
        <v>0.77325865071855238</v>
      </c>
      <c r="AL1748" s="6">
        <v>15</v>
      </c>
      <c r="AM1748" s="6">
        <v>0.93404838315670813</v>
      </c>
      <c r="AN1748" s="6">
        <v>4</v>
      </c>
      <c r="AO1748" s="6">
        <v>0.76473591033841692</v>
      </c>
      <c r="AP1748" s="6">
        <v>4</v>
      </c>
      <c r="AQ1748" s="6">
        <v>0.93546228445749602</v>
      </c>
      <c r="AR1748" s="6">
        <v>10</v>
      </c>
      <c r="AS1748" s="6">
        <v>0.99999694550396501</v>
      </c>
      <c r="AT1748" s="6">
        <v>4</v>
      </c>
      <c r="AU1748" s="6">
        <v>0.42647673166923888</v>
      </c>
      <c r="AV1748" s="6">
        <v>4</v>
      </c>
      <c r="AW1748" s="6">
        <v>0.73692415686899082</v>
      </c>
    </row>
    <row r="1749" spans="1:49" ht="15.75" customHeight="1" x14ac:dyDescent="0.25">
      <c r="A1749" s="6" t="s">
        <v>428</v>
      </c>
      <c r="B1749" s="6" t="s">
        <v>1107</v>
      </c>
      <c r="C1749" s="6" t="s">
        <v>1107</v>
      </c>
      <c r="D1749" s="7">
        <f>IF(COUNTIF(Recovered!$A$2:$A$808,A1749)&gt;0,VLOOKUP($B1749,Recovered!$B$2:$C$808,2,FALSE),0)</f>
        <v>16555</v>
      </c>
      <c r="E1749" s="8">
        <f>IF(COUNTIF(Recovered!$A$2:$A$808,A1749)&gt;0,1,0)</f>
        <v>1</v>
      </c>
      <c r="F1749" s="6">
        <v>3</v>
      </c>
      <c r="G1749" s="6">
        <v>0.50924471598587051</v>
      </c>
      <c r="H1749" s="6">
        <v>3</v>
      </c>
      <c r="I1749" s="6">
        <v>0.60424269429823585</v>
      </c>
      <c r="J1749" s="6">
        <v>2</v>
      </c>
      <c r="K1749" s="6">
        <v>0.70498264041348779</v>
      </c>
      <c r="L1749" s="6">
        <v>2</v>
      </c>
      <c r="M1749" s="6">
        <v>0.65828059656978211</v>
      </c>
      <c r="N1749" s="6">
        <v>20</v>
      </c>
      <c r="O1749" s="6">
        <v>0.82660030328331957</v>
      </c>
      <c r="P1749" s="6">
        <v>3</v>
      </c>
      <c r="Q1749" s="6">
        <v>0.49922479184951851</v>
      </c>
      <c r="R1749" s="6">
        <v>3</v>
      </c>
      <c r="S1749" s="6">
        <v>0.94128672440219929</v>
      </c>
      <c r="T1749" s="6">
        <v>20</v>
      </c>
      <c r="U1749" s="6">
        <v>0.45899619900074889</v>
      </c>
      <c r="V1749" s="6">
        <v>3</v>
      </c>
      <c r="W1749" s="6">
        <v>0.91864214366198871</v>
      </c>
      <c r="X1749" s="6">
        <v>3</v>
      </c>
      <c r="Y1749" s="6">
        <v>0.91694443398303305</v>
      </c>
      <c r="Z1749" s="6">
        <v>20</v>
      </c>
      <c r="AA1749" s="6">
        <v>0.80126217167868807</v>
      </c>
      <c r="AB1749" s="6">
        <v>3</v>
      </c>
      <c r="AC1749" s="6">
        <v>0.9438115330137451</v>
      </c>
      <c r="AD1749" s="6">
        <v>3</v>
      </c>
      <c r="AE1749" s="6">
        <v>0.82677637136473725</v>
      </c>
      <c r="AF1749" s="6">
        <v>20</v>
      </c>
      <c r="AG1749" s="6">
        <v>0.92743585121772409</v>
      </c>
      <c r="AH1749" s="6">
        <v>3</v>
      </c>
      <c r="AI1749" s="6">
        <v>0.86642591726673013</v>
      </c>
      <c r="AJ1749" s="6">
        <v>3</v>
      </c>
      <c r="AK1749" s="6">
        <v>0.96908704248469235</v>
      </c>
      <c r="AL1749" s="6">
        <v>10</v>
      </c>
      <c r="AM1749" s="6">
        <v>0.99818367302195121</v>
      </c>
      <c r="AN1749" s="6">
        <v>2</v>
      </c>
      <c r="AO1749" s="6">
        <v>0.84928646922679518</v>
      </c>
      <c r="AP1749" s="6">
        <v>2</v>
      </c>
      <c r="AQ1749" s="6">
        <v>0.56114134686429429</v>
      </c>
      <c r="AR1749" s="6">
        <v>10</v>
      </c>
      <c r="AS1749" s="6">
        <v>0.99999980638736874</v>
      </c>
      <c r="AT1749" s="6">
        <v>3</v>
      </c>
      <c r="AU1749" s="6">
        <v>0.75709801176176517</v>
      </c>
      <c r="AV1749" s="6">
        <v>3</v>
      </c>
      <c r="AW1749" s="6">
        <v>0.95742182707672374</v>
      </c>
    </row>
    <row r="1750" spans="1:49" ht="15.75" hidden="1" customHeight="1" x14ac:dyDescent="0.25">
      <c r="A1750" s="6" t="s">
        <v>716</v>
      </c>
      <c r="B1750" s="6" t="s">
        <v>1108</v>
      </c>
      <c r="C1750" s="6" t="s">
        <v>1108</v>
      </c>
      <c r="D1750" s="7">
        <f>IF(COUNTIF(Recovered!$A$2:$A$808,A1750)&gt;0,VLOOKUP($B1750,Recovered!$B$2:$C$808,2,FALSE),0)</f>
        <v>0</v>
      </c>
      <c r="E1750" s="8">
        <f>IF(COUNTIF(Recovered!$A$2:$A$808,A1750)&gt;0,1,0)</f>
        <v>0</v>
      </c>
      <c r="F1750" s="6">
        <v>2</v>
      </c>
      <c r="G1750" s="6">
        <v>0.47895490502545912</v>
      </c>
      <c r="H1750" s="6">
        <v>2</v>
      </c>
      <c r="I1750" s="6">
        <v>0.58846837031786192</v>
      </c>
      <c r="J1750" s="6">
        <v>2</v>
      </c>
      <c r="K1750" s="6">
        <v>0.57903902673110663</v>
      </c>
      <c r="L1750" s="6">
        <v>2</v>
      </c>
      <c r="M1750" s="6">
        <v>0.39369752797823448</v>
      </c>
      <c r="N1750" s="6">
        <v>20</v>
      </c>
      <c r="O1750" s="6">
        <v>0.86562992507958003</v>
      </c>
      <c r="P1750" s="6">
        <v>3</v>
      </c>
      <c r="Q1750" s="6">
        <v>0.73556424059615622</v>
      </c>
      <c r="R1750" s="6">
        <v>3</v>
      </c>
      <c r="S1750" s="6">
        <v>0.96069412396025322</v>
      </c>
      <c r="T1750" s="6">
        <v>20</v>
      </c>
      <c r="U1750" s="6">
        <v>0.62623141729835041</v>
      </c>
      <c r="V1750" s="6">
        <v>3</v>
      </c>
      <c r="W1750" s="6">
        <v>0.84797721725136965</v>
      </c>
      <c r="X1750" s="6">
        <v>3</v>
      </c>
      <c r="Y1750" s="6">
        <v>0.88355447583537505</v>
      </c>
      <c r="Z1750" s="6">
        <v>20</v>
      </c>
      <c r="AA1750" s="6">
        <v>0.78803415985030967</v>
      </c>
      <c r="AB1750" s="6">
        <v>3</v>
      </c>
      <c r="AC1750" s="6">
        <v>0.91307453889006085</v>
      </c>
      <c r="AD1750" s="6">
        <v>3</v>
      </c>
      <c r="AE1750" s="6">
        <v>0.87258155194115949</v>
      </c>
      <c r="AF1750" s="6">
        <v>20</v>
      </c>
      <c r="AG1750" s="6">
        <v>0.77160009101065985</v>
      </c>
      <c r="AH1750" s="6">
        <v>3</v>
      </c>
      <c r="AI1750" s="6">
        <v>0.7278730338847953</v>
      </c>
      <c r="AJ1750" s="6">
        <v>3</v>
      </c>
      <c r="AK1750" s="6">
        <v>0.95222507387164446</v>
      </c>
      <c r="AL1750" s="6">
        <v>10</v>
      </c>
      <c r="AM1750" s="6">
        <v>0.99751554178764823</v>
      </c>
      <c r="AN1750" s="6">
        <v>2</v>
      </c>
      <c r="AO1750" s="6">
        <v>0.86045442338796352</v>
      </c>
      <c r="AP1750" s="6">
        <v>2</v>
      </c>
      <c r="AQ1750" s="6">
        <v>0.88063758098851286</v>
      </c>
      <c r="AR1750" s="6">
        <v>10</v>
      </c>
      <c r="AS1750" s="6">
        <v>0.9999996871837189</v>
      </c>
      <c r="AT1750" s="6">
        <v>2</v>
      </c>
      <c r="AU1750" s="6">
        <v>0.64815346627404224</v>
      </c>
      <c r="AV1750" s="6">
        <v>2</v>
      </c>
      <c r="AW1750" s="6">
        <v>0.97046120637043265</v>
      </c>
    </row>
    <row r="1751" spans="1:49" ht="15.75" customHeight="1" x14ac:dyDescent="0.25">
      <c r="A1751" s="6" t="s">
        <v>428</v>
      </c>
      <c r="B1751" s="6" t="s">
        <v>1108</v>
      </c>
      <c r="C1751" s="6" t="s">
        <v>1108</v>
      </c>
      <c r="D1751" s="7">
        <f>IF(COUNTIF(Recovered!$A$2:$A$808,A1751)&gt;0,VLOOKUP($B1751,Recovered!$B$2:$C$808,2,FALSE),0)</f>
        <v>16555</v>
      </c>
      <c r="E1751" s="8">
        <f>IF(COUNTIF(Recovered!$A$2:$A$808,A1751)&gt;0,1,0)</f>
        <v>1</v>
      </c>
      <c r="F1751" s="6">
        <v>2</v>
      </c>
      <c r="G1751" s="6">
        <v>0.6112128849223637</v>
      </c>
      <c r="H1751" s="6">
        <v>2</v>
      </c>
      <c r="I1751" s="6">
        <v>0.83030508785664892</v>
      </c>
      <c r="J1751" s="6">
        <v>1</v>
      </c>
      <c r="K1751" s="6">
        <v>0.93190076060826277</v>
      </c>
      <c r="L1751" s="6">
        <v>2</v>
      </c>
      <c r="M1751" s="6">
        <v>0.79409961174949462</v>
      </c>
      <c r="N1751" s="6">
        <v>20</v>
      </c>
      <c r="O1751" s="6">
        <v>0.79653531729988725</v>
      </c>
      <c r="P1751" s="6">
        <v>3</v>
      </c>
      <c r="Q1751" s="6">
        <v>0.64277033232701075</v>
      </c>
      <c r="R1751" s="6">
        <v>3</v>
      </c>
      <c r="S1751" s="6">
        <v>0.94963264371314193</v>
      </c>
      <c r="T1751" s="6">
        <v>20</v>
      </c>
      <c r="U1751" s="6">
        <v>0.51680810168580626</v>
      </c>
      <c r="V1751" s="6">
        <v>3</v>
      </c>
      <c r="W1751" s="6">
        <v>0.94135992358648291</v>
      </c>
      <c r="X1751" s="6">
        <v>3</v>
      </c>
      <c r="Y1751" s="6">
        <v>0.94599268927427371</v>
      </c>
      <c r="Z1751" s="6">
        <v>20</v>
      </c>
      <c r="AA1751" s="6">
        <v>0.71023425268760154</v>
      </c>
      <c r="AB1751" s="6">
        <v>3</v>
      </c>
      <c r="AC1751" s="6">
        <v>0.92028659605449448</v>
      </c>
      <c r="AD1751" s="6">
        <v>3</v>
      </c>
      <c r="AE1751" s="6">
        <v>0.90691106744763172</v>
      </c>
      <c r="AF1751" s="6">
        <v>20</v>
      </c>
      <c r="AG1751" s="6">
        <v>0.86606792340705763</v>
      </c>
      <c r="AH1751" s="6">
        <v>3</v>
      </c>
      <c r="AI1751" s="6">
        <v>0.86310551501647659</v>
      </c>
      <c r="AJ1751" s="6">
        <v>3</v>
      </c>
      <c r="AK1751" s="6">
        <v>0.96153609918874938</v>
      </c>
      <c r="AL1751" s="6">
        <v>10</v>
      </c>
      <c r="AM1751" s="6">
        <v>0.99827359665164805</v>
      </c>
      <c r="AN1751" s="6">
        <v>2</v>
      </c>
      <c r="AO1751" s="6">
        <v>0.96897622112030524</v>
      </c>
      <c r="AP1751" s="6">
        <v>2</v>
      </c>
      <c r="AQ1751" s="6">
        <v>0.88045485884307384</v>
      </c>
      <c r="AR1751" s="6">
        <v>10</v>
      </c>
      <c r="AS1751" s="6">
        <v>0.99999980638736874</v>
      </c>
      <c r="AT1751" s="6">
        <v>2</v>
      </c>
      <c r="AU1751" s="6">
        <v>0.72196359052255343</v>
      </c>
      <c r="AV1751" s="6">
        <v>2</v>
      </c>
      <c r="AW1751" s="6">
        <v>0.98101372371384843</v>
      </c>
    </row>
    <row r="1752" spans="1:49" ht="15.75" customHeight="1" x14ac:dyDescent="0.25">
      <c r="A1752" s="6" t="s">
        <v>946</v>
      </c>
      <c r="B1752" s="6" t="s">
        <v>1109</v>
      </c>
      <c r="C1752" s="6" t="s">
        <v>1108</v>
      </c>
      <c r="D1752" s="7">
        <f>IF(COUNTIF(Recovered!$A$2:$A$808,A1752)&gt;0,VLOOKUP($B1752,Recovered!$B$2:$C$808,2,FALSE),0)</f>
        <v>0</v>
      </c>
      <c r="E1752" s="8">
        <f>IF(COUNTIF(Recovered!$A$2:$A$808,A1752)&gt;0,1,0)</f>
        <v>0</v>
      </c>
      <c r="F1752" s="6">
        <v>3</v>
      </c>
      <c r="G1752" s="6">
        <v>0.48910039687391238</v>
      </c>
      <c r="H1752" s="6">
        <v>2</v>
      </c>
      <c r="I1752" s="6">
        <v>0.46829394154498361</v>
      </c>
      <c r="J1752" s="6">
        <v>2</v>
      </c>
      <c r="K1752" s="6">
        <v>0.83767200270966991</v>
      </c>
      <c r="L1752" s="6">
        <v>4</v>
      </c>
      <c r="M1752" s="6">
        <v>0.75777543282356019</v>
      </c>
      <c r="N1752" s="6">
        <v>20</v>
      </c>
      <c r="O1752" s="6">
        <v>0.77466461355362271</v>
      </c>
      <c r="P1752" s="6">
        <v>3</v>
      </c>
      <c r="Q1752" s="6">
        <v>0.70818987940164446</v>
      </c>
      <c r="R1752" s="6">
        <v>3</v>
      </c>
      <c r="S1752" s="6">
        <v>0.80232850319463567</v>
      </c>
      <c r="T1752" s="6">
        <v>15</v>
      </c>
      <c r="U1752" s="6">
        <v>0.53650902234882125</v>
      </c>
      <c r="V1752" s="6">
        <v>2</v>
      </c>
      <c r="W1752" s="6">
        <v>0.48924948271916019</v>
      </c>
      <c r="X1752" s="6">
        <v>2</v>
      </c>
      <c r="Y1752" s="6">
        <v>0.75450669302884532</v>
      </c>
      <c r="Z1752" s="6">
        <v>25</v>
      </c>
      <c r="AA1752" s="6">
        <v>0.83354778325015599</v>
      </c>
      <c r="AB1752" s="6">
        <v>4</v>
      </c>
      <c r="AC1752" s="6">
        <v>0.5805326702078486</v>
      </c>
      <c r="AD1752" s="6">
        <v>3</v>
      </c>
      <c r="AE1752" s="6">
        <v>0.8316028881503843</v>
      </c>
      <c r="AF1752" s="6">
        <v>15</v>
      </c>
      <c r="AG1752" s="6">
        <v>0.51384439131215531</v>
      </c>
      <c r="AH1752" s="6">
        <v>3</v>
      </c>
      <c r="AI1752" s="6">
        <v>0.86981768218614586</v>
      </c>
      <c r="AJ1752" s="6">
        <v>2</v>
      </c>
      <c r="AK1752" s="6">
        <v>0.63085199513465573</v>
      </c>
      <c r="AL1752" s="6">
        <v>15</v>
      </c>
      <c r="AM1752" s="6">
        <v>0.92114962190357663</v>
      </c>
      <c r="AN1752" s="6">
        <v>4</v>
      </c>
      <c r="AO1752" s="6">
        <v>0.82079512820992884</v>
      </c>
      <c r="AP1752" s="6">
        <v>4</v>
      </c>
      <c r="AQ1752" s="6">
        <v>0.75935418008583355</v>
      </c>
      <c r="AR1752" s="6">
        <v>10</v>
      </c>
      <c r="AS1752" s="6">
        <v>0.99999491904990812</v>
      </c>
      <c r="AT1752" s="6">
        <v>4</v>
      </c>
      <c r="AU1752" s="6">
        <v>0.45796122959060231</v>
      </c>
      <c r="AV1752" s="6">
        <v>4</v>
      </c>
      <c r="AW1752" s="6">
        <v>0.50511265266502747</v>
      </c>
    </row>
    <row r="1753" spans="1:49" ht="15.75" customHeight="1" x14ac:dyDescent="0.25">
      <c r="A1753" s="6" t="s">
        <v>946</v>
      </c>
      <c r="B1753" s="6" t="s">
        <v>1110</v>
      </c>
      <c r="C1753" s="6" t="s">
        <v>1108</v>
      </c>
      <c r="D1753" s="7">
        <f>IF(COUNTIF(Recovered!$A$2:$A$808,A1753)&gt;0,VLOOKUP($B1753,Recovered!$B$2:$C$808,2,FALSE),0)</f>
        <v>0</v>
      </c>
      <c r="E1753" s="8">
        <f>IF(COUNTIF(Recovered!$A$2:$A$808,A1753)&gt;0,1,0)</f>
        <v>0</v>
      </c>
      <c r="F1753" s="6">
        <v>2</v>
      </c>
      <c r="G1753" s="6">
        <v>0.48321663800353343</v>
      </c>
      <c r="H1753" s="6">
        <v>2</v>
      </c>
      <c r="I1753" s="6">
        <v>0.61827789148208667</v>
      </c>
      <c r="J1753" s="6">
        <v>2</v>
      </c>
      <c r="K1753" s="6">
        <v>0.53711413777025241</v>
      </c>
      <c r="L1753" s="6">
        <v>2</v>
      </c>
      <c r="M1753" s="6">
        <v>0.29326328201806662</v>
      </c>
      <c r="N1753" s="6">
        <v>20</v>
      </c>
      <c r="O1753" s="6">
        <v>0.84210826689096485</v>
      </c>
      <c r="P1753" s="6">
        <v>3</v>
      </c>
      <c r="Q1753" s="6">
        <v>0.74677203085828348</v>
      </c>
      <c r="R1753" s="6">
        <v>3</v>
      </c>
      <c r="S1753" s="6">
        <v>0.94139499177953245</v>
      </c>
      <c r="T1753" s="6">
        <v>20</v>
      </c>
      <c r="U1753" s="6">
        <v>0.60352543108709589</v>
      </c>
      <c r="V1753" s="6">
        <v>3</v>
      </c>
      <c r="W1753" s="6">
        <v>0.78347614058357429</v>
      </c>
      <c r="X1753" s="6">
        <v>3</v>
      </c>
      <c r="Y1753" s="6">
        <v>0.8879766867451252</v>
      </c>
      <c r="Z1753" s="6">
        <v>20</v>
      </c>
      <c r="AA1753" s="6">
        <v>0.87147071288234046</v>
      </c>
      <c r="AB1753" s="6">
        <v>3</v>
      </c>
      <c r="AC1753" s="6">
        <v>0.91863630111653438</v>
      </c>
      <c r="AD1753" s="6">
        <v>3</v>
      </c>
      <c r="AE1753" s="6">
        <v>0.83226341808126436</v>
      </c>
      <c r="AF1753" s="6">
        <v>20</v>
      </c>
      <c r="AG1753" s="6">
        <v>0.62785621232217104</v>
      </c>
      <c r="AH1753" s="6">
        <v>3</v>
      </c>
      <c r="AI1753" s="6">
        <v>0.88795638783008368</v>
      </c>
      <c r="AJ1753" s="6">
        <v>3</v>
      </c>
      <c r="AK1753" s="6">
        <v>0.97204914704155454</v>
      </c>
      <c r="AL1753" s="6">
        <v>10</v>
      </c>
      <c r="AM1753" s="6">
        <v>0.99778890946993459</v>
      </c>
      <c r="AN1753" s="6">
        <v>2</v>
      </c>
      <c r="AO1753" s="6">
        <v>0.85751269961934118</v>
      </c>
      <c r="AP1753" s="6">
        <v>2</v>
      </c>
      <c r="AQ1753" s="6">
        <v>0.85161733531436912</v>
      </c>
      <c r="AR1753" s="6">
        <v>10</v>
      </c>
      <c r="AS1753" s="6">
        <v>0.99999944877650193</v>
      </c>
      <c r="AT1753" s="6">
        <v>2</v>
      </c>
      <c r="AU1753" s="6">
        <v>0.70363161776352567</v>
      </c>
      <c r="AV1753" s="6">
        <v>2</v>
      </c>
      <c r="AW1753" s="6">
        <v>0.98153681505313739</v>
      </c>
    </row>
    <row r="1754" spans="1:49" ht="15.75" hidden="1" customHeight="1" x14ac:dyDescent="0.25">
      <c r="A1754" s="6" t="s">
        <v>716</v>
      </c>
      <c r="B1754" s="6" t="s">
        <v>1111</v>
      </c>
      <c r="C1754" s="6" t="s">
        <v>1111</v>
      </c>
      <c r="D1754" s="7">
        <f>IF(COUNTIF(Recovered!$A$2:$A$808,A1754)&gt;0,VLOOKUP($B1754,Recovered!$B$2:$C$808,2,FALSE),0)</f>
        <v>0</v>
      </c>
      <c r="E1754" s="8">
        <f>IF(COUNTIF(Recovered!$A$2:$A$808,A1754)&gt;0,1,0)</f>
        <v>0</v>
      </c>
      <c r="F1754" s="6">
        <v>2</v>
      </c>
      <c r="G1754" s="6">
        <v>0.54591259416441107</v>
      </c>
      <c r="H1754" s="6">
        <v>3</v>
      </c>
      <c r="I1754" s="6">
        <v>0.61465799595320902</v>
      </c>
      <c r="J1754" s="6">
        <v>2</v>
      </c>
      <c r="K1754" s="6">
        <v>0.61493962913632261</v>
      </c>
      <c r="L1754" s="6">
        <v>3</v>
      </c>
      <c r="M1754" s="6">
        <v>0.642753716928675</v>
      </c>
      <c r="N1754" s="6">
        <v>20</v>
      </c>
      <c r="O1754" s="6">
        <v>0.74939260542382158</v>
      </c>
      <c r="P1754" s="6">
        <v>3</v>
      </c>
      <c r="Q1754" s="6">
        <v>0.52985915660839966</v>
      </c>
      <c r="R1754" s="6">
        <v>3</v>
      </c>
      <c r="S1754" s="6">
        <v>0.55909358769065798</v>
      </c>
      <c r="T1754" s="6">
        <v>25</v>
      </c>
      <c r="U1754" s="6">
        <v>0.44072358122491628</v>
      </c>
      <c r="V1754" s="6">
        <v>4</v>
      </c>
      <c r="W1754" s="6">
        <v>0.92330189295488263</v>
      </c>
      <c r="X1754" s="6">
        <v>4</v>
      </c>
      <c r="Y1754" s="6">
        <v>0.9382019862538572</v>
      </c>
      <c r="Z1754" s="6">
        <v>25</v>
      </c>
      <c r="AA1754" s="6">
        <v>0.47695172436381639</v>
      </c>
      <c r="AB1754" s="6">
        <v>4</v>
      </c>
      <c r="AC1754" s="6">
        <v>0.97242674772752713</v>
      </c>
      <c r="AD1754" s="6">
        <v>4</v>
      </c>
      <c r="AE1754" s="6">
        <v>0.83056972334245194</v>
      </c>
      <c r="AF1754" s="6">
        <v>15</v>
      </c>
      <c r="AG1754" s="6">
        <v>0.88892051581275289</v>
      </c>
      <c r="AH1754" s="6">
        <v>3</v>
      </c>
      <c r="AI1754" s="6">
        <v>0.75350218584306516</v>
      </c>
      <c r="AJ1754" s="6">
        <v>3</v>
      </c>
      <c r="AK1754" s="6">
        <v>0.67774943787666175</v>
      </c>
      <c r="AL1754" s="6">
        <v>10</v>
      </c>
      <c r="AM1754" s="6">
        <v>0.98697092592374913</v>
      </c>
      <c r="AN1754" s="6">
        <v>2</v>
      </c>
      <c r="AO1754" s="6">
        <v>0.63860011411875961</v>
      </c>
      <c r="AP1754" s="6">
        <v>2</v>
      </c>
      <c r="AQ1754" s="6">
        <v>0.6511423155431737</v>
      </c>
      <c r="AR1754" s="6">
        <v>5</v>
      </c>
      <c r="AS1754" s="6">
        <v>0.99999742231732225</v>
      </c>
      <c r="AT1754" s="6">
        <v>2</v>
      </c>
      <c r="AU1754" s="6">
        <v>0.77731691636650979</v>
      </c>
      <c r="AV1754" s="6">
        <v>2</v>
      </c>
      <c r="AW1754" s="6">
        <v>0.87660984514763096</v>
      </c>
    </row>
    <row r="1755" spans="1:49" ht="15.75" customHeight="1" x14ac:dyDescent="0.25">
      <c r="A1755" s="6" t="s">
        <v>946</v>
      </c>
      <c r="B1755" s="6" t="s">
        <v>1111</v>
      </c>
      <c r="C1755" s="6" t="s">
        <v>1111</v>
      </c>
      <c r="D1755" s="7">
        <f>IF(COUNTIF(Recovered!$A$2:$A$808,A1755)&gt;0,VLOOKUP($B1755,Recovered!$B$2:$C$808,2,FALSE),0)</f>
        <v>0</v>
      </c>
      <c r="E1755" s="8">
        <f>IF(COUNTIF(Recovered!$A$2:$A$808,A1755)&gt;0,1,0)</f>
        <v>0</v>
      </c>
      <c r="F1755" s="6">
        <v>3</v>
      </c>
      <c r="G1755" s="6">
        <v>0.55255853803947041</v>
      </c>
      <c r="H1755" s="6">
        <v>3</v>
      </c>
      <c r="I1755" s="6">
        <v>0.4609937239820312</v>
      </c>
      <c r="J1755" s="6">
        <v>2</v>
      </c>
      <c r="K1755" s="6">
        <v>0.92050815779158701</v>
      </c>
      <c r="L1755" s="6">
        <v>2</v>
      </c>
      <c r="M1755" s="6">
        <v>0.44196356165382772</v>
      </c>
      <c r="N1755" s="6">
        <v>20</v>
      </c>
      <c r="O1755" s="6">
        <v>0.85924736490098808</v>
      </c>
      <c r="P1755" s="6">
        <v>4</v>
      </c>
      <c r="Q1755" s="6">
        <v>0.65008777938665463</v>
      </c>
      <c r="R1755" s="6">
        <v>4</v>
      </c>
      <c r="S1755" s="6">
        <v>0.65087606580808233</v>
      </c>
      <c r="T1755" s="6">
        <v>25</v>
      </c>
      <c r="U1755" s="6">
        <v>0.5085112702613499</v>
      </c>
      <c r="V1755" s="6">
        <v>3</v>
      </c>
      <c r="W1755" s="6">
        <v>0.55907161574441333</v>
      </c>
      <c r="X1755" s="6">
        <v>3</v>
      </c>
      <c r="Y1755" s="6">
        <v>0.97017713282141327</v>
      </c>
      <c r="Z1755" s="6">
        <v>20</v>
      </c>
      <c r="AA1755" s="6">
        <v>0.46440468078475039</v>
      </c>
      <c r="AB1755" s="6">
        <v>3</v>
      </c>
      <c r="AC1755" s="6">
        <v>0.88720575168831717</v>
      </c>
      <c r="AD1755" s="6">
        <v>3</v>
      </c>
      <c r="AE1755" s="6">
        <v>0.82657815895781916</v>
      </c>
      <c r="AF1755" s="6">
        <v>15</v>
      </c>
      <c r="AG1755" s="6">
        <v>0.94266261380615879</v>
      </c>
      <c r="AH1755" s="6">
        <v>4</v>
      </c>
      <c r="AI1755" s="6">
        <v>0.67704505995878683</v>
      </c>
      <c r="AJ1755" s="6">
        <v>4</v>
      </c>
      <c r="AK1755" s="6">
        <v>0.90303629732482282</v>
      </c>
      <c r="AL1755" s="6">
        <v>10</v>
      </c>
      <c r="AM1755" s="6">
        <v>0.97881522771490337</v>
      </c>
      <c r="AN1755" s="6">
        <v>2</v>
      </c>
      <c r="AO1755" s="6">
        <v>0.75413537850648638</v>
      </c>
      <c r="AP1755" s="6">
        <v>2</v>
      </c>
      <c r="AQ1755" s="6">
        <v>0.75474849834726265</v>
      </c>
      <c r="AR1755" s="6">
        <v>10</v>
      </c>
      <c r="AS1755" s="6">
        <v>0.99999873355510194</v>
      </c>
      <c r="AT1755" s="6">
        <v>3</v>
      </c>
      <c r="AU1755" s="6">
        <v>0.8436970705188519</v>
      </c>
      <c r="AV1755" s="6">
        <v>3</v>
      </c>
      <c r="AW1755" s="6">
        <v>0.95895945826762741</v>
      </c>
    </row>
    <row r="1756" spans="1:49" ht="15.75" customHeight="1" x14ac:dyDescent="0.25">
      <c r="A1756" s="6" t="s">
        <v>428</v>
      </c>
      <c r="B1756" s="6" t="s">
        <v>1111</v>
      </c>
      <c r="C1756" s="6" t="s">
        <v>1111</v>
      </c>
      <c r="D1756" s="7">
        <f>IF(COUNTIF(Recovered!$A$2:$A$808,A1756)&gt;0,VLOOKUP($B1756,Recovered!$B$2:$C$808,2,FALSE),0)</f>
        <v>16555</v>
      </c>
      <c r="E1756" s="8">
        <f>IF(COUNTIF(Recovered!$A$2:$A$808,A1756)&gt;0,1,0)</f>
        <v>1</v>
      </c>
      <c r="F1756" s="6">
        <v>2</v>
      </c>
      <c r="G1756" s="6">
        <v>0.53979610179344173</v>
      </c>
      <c r="H1756" s="6">
        <v>2</v>
      </c>
      <c r="I1756" s="6">
        <v>0.79196209354398972</v>
      </c>
      <c r="J1756" s="6">
        <v>1</v>
      </c>
      <c r="K1756" s="6">
        <v>0.8639247058348466</v>
      </c>
      <c r="L1756" s="6">
        <v>2</v>
      </c>
      <c r="M1756" s="6">
        <v>0.75710252407936196</v>
      </c>
      <c r="N1756" s="6">
        <v>20</v>
      </c>
      <c r="O1756" s="6">
        <v>0.78582286071437035</v>
      </c>
      <c r="P1756" s="6">
        <v>3</v>
      </c>
      <c r="Q1756" s="6">
        <v>0.76745728177107198</v>
      </c>
      <c r="R1756" s="6">
        <v>3</v>
      </c>
      <c r="S1756" s="6">
        <v>0.95984615938729012</v>
      </c>
      <c r="T1756" s="6">
        <v>20</v>
      </c>
      <c r="U1756" s="6">
        <v>0.47093895527509633</v>
      </c>
      <c r="V1756" s="6">
        <v>3</v>
      </c>
      <c r="W1756" s="6">
        <v>0.88797743264585538</v>
      </c>
      <c r="X1756" s="6">
        <v>3</v>
      </c>
      <c r="Y1756" s="6">
        <v>0.93680733582719833</v>
      </c>
      <c r="Z1756" s="6">
        <v>20</v>
      </c>
      <c r="AA1756" s="6">
        <v>0.75177522698334254</v>
      </c>
      <c r="AB1756" s="6">
        <v>3</v>
      </c>
      <c r="AC1756" s="6">
        <v>0.93097915673074361</v>
      </c>
      <c r="AD1756" s="6">
        <v>3</v>
      </c>
      <c r="AE1756" s="6">
        <v>0.86291329693227858</v>
      </c>
      <c r="AF1756" s="6">
        <v>20</v>
      </c>
      <c r="AG1756" s="6">
        <v>0.8865418246983755</v>
      </c>
      <c r="AH1756" s="6">
        <v>3</v>
      </c>
      <c r="AI1756" s="6">
        <v>0.87833149469794314</v>
      </c>
      <c r="AJ1756" s="6">
        <v>3</v>
      </c>
      <c r="AK1756" s="6">
        <v>0.98017693862234678</v>
      </c>
      <c r="AL1756" s="6">
        <v>10</v>
      </c>
      <c r="AM1756" s="6">
        <v>0.99794689461009889</v>
      </c>
      <c r="AN1756" s="6">
        <v>2</v>
      </c>
      <c r="AO1756" s="6">
        <v>0.94419897164396749</v>
      </c>
      <c r="AP1756" s="6">
        <v>2</v>
      </c>
      <c r="AQ1756" s="6">
        <v>0.8171840860337557</v>
      </c>
      <c r="AR1756" s="6">
        <v>10</v>
      </c>
      <c r="AS1756" s="6">
        <v>1</v>
      </c>
      <c r="AT1756" s="6">
        <v>2</v>
      </c>
      <c r="AU1756" s="6">
        <v>0.61388548791236819</v>
      </c>
      <c r="AV1756" s="6">
        <v>2</v>
      </c>
      <c r="AW1756" s="6">
        <v>0.97648908734674289</v>
      </c>
    </row>
    <row r="1757" spans="1:49" ht="15.75" customHeight="1" x14ac:dyDescent="0.25">
      <c r="A1757" s="6" t="s">
        <v>946</v>
      </c>
      <c r="B1757" s="6" t="s">
        <v>1112</v>
      </c>
      <c r="C1757" s="6" t="s">
        <v>1111</v>
      </c>
      <c r="D1757" s="7">
        <f>IF(COUNTIF(Recovered!$A$2:$A$808,A1757)&gt;0,VLOOKUP($B1757,Recovered!$B$2:$C$808,2,FALSE),0)</f>
        <v>0</v>
      </c>
      <c r="E1757" s="8">
        <f>IF(COUNTIF(Recovered!$A$2:$A$808,A1757)&gt;0,1,0)</f>
        <v>0</v>
      </c>
      <c r="F1757" s="6">
        <v>3</v>
      </c>
      <c r="G1757" s="6">
        <v>0.47586203937799221</v>
      </c>
      <c r="H1757" s="6">
        <v>2</v>
      </c>
      <c r="I1757" s="6">
        <v>0.53727495232805733</v>
      </c>
      <c r="J1757" s="6">
        <v>2</v>
      </c>
      <c r="K1757" s="6">
        <v>0.80672240804874262</v>
      </c>
      <c r="L1757" s="6">
        <v>4</v>
      </c>
      <c r="M1757" s="6">
        <v>0.36217292059791711</v>
      </c>
      <c r="N1757" s="6">
        <v>20</v>
      </c>
      <c r="O1757" s="6">
        <v>0.84209963532546606</v>
      </c>
      <c r="P1757" s="6">
        <v>3</v>
      </c>
      <c r="Q1757" s="6">
        <v>0.52621452878039376</v>
      </c>
      <c r="R1757" s="6">
        <v>3</v>
      </c>
      <c r="S1757" s="6">
        <v>0.80597196496684154</v>
      </c>
      <c r="T1757" s="6">
        <v>15</v>
      </c>
      <c r="U1757" s="6">
        <v>0.51409561984588026</v>
      </c>
      <c r="V1757" s="6">
        <v>3</v>
      </c>
      <c r="W1757" s="6">
        <v>0.68455413531220932</v>
      </c>
      <c r="X1757" s="6">
        <v>3</v>
      </c>
      <c r="Y1757" s="6">
        <v>0.65091133122865941</v>
      </c>
      <c r="Z1757" s="6">
        <v>25</v>
      </c>
      <c r="AA1757" s="6">
        <v>0.84003926011905905</v>
      </c>
      <c r="AB1757" s="6">
        <v>4</v>
      </c>
      <c r="AC1757" s="6">
        <v>0.89142437430211163</v>
      </c>
      <c r="AD1757" s="6">
        <v>3</v>
      </c>
      <c r="AE1757" s="6">
        <v>0.61844380388013265</v>
      </c>
      <c r="AF1757" s="6">
        <v>15</v>
      </c>
      <c r="AG1757" s="6">
        <v>0.46448760764357949</v>
      </c>
      <c r="AH1757" s="6">
        <v>3</v>
      </c>
      <c r="AI1757" s="6">
        <v>0.8101598136292818</v>
      </c>
      <c r="AJ1757" s="6">
        <v>3</v>
      </c>
      <c r="AK1757" s="6">
        <v>0.60971689262389617</v>
      </c>
      <c r="AL1757" s="6">
        <v>15</v>
      </c>
      <c r="AM1757" s="6">
        <v>0.8086249066992256</v>
      </c>
      <c r="AN1757" s="6">
        <v>3</v>
      </c>
      <c r="AO1757" s="6">
        <v>0.46821449753428712</v>
      </c>
      <c r="AP1757" s="6">
        <v>4</v>
      </c>
      <c r="AQ1757" s="6">
        <v>0.89058863253833964</v>
      </c>
      <c r="AR1757" s="6">
        <v>10</v>
      </c>
      <c r="AS1757" s="6">
        <v>0.9999933694113825</v>
      </c>
      <c r="AT1757" s="6">
        <v>4</v>
      </c>
      <c r="AU1757" s="6">
        <v>0.5256165365883827</v>
      </c>
      <c r="AV1757" s="6">
        <v>4</v>
      </c>
      <c r="AW1757" s="6">
        <v>0.55444498091006311</v>
      </c>
    </row>
    <row r="1758" spans="1:49" ht="15.75" hidden="1" customHeight="1" x14ac:dyDescent="0.25">
      <c r="A1758" s="6" t="s">
        <v>716</v>
      </c>
      <c r="B1758" s="6" t="s">
        <v>1113</v>
      </c>
      <c r="C1758" s="6" t="s">
        <v>1113</v>
      </c>
      <c r="D1758" s="7">
        <f>IF(COUNTIF(Recovered!$A$2:$A$808,A1758)&gt;0,VLOOKUP($B1758,Recovered!$B$2:$C$808,2,FALSE),0)</f>
        <v>0</v>
      </c>
      <c r="E1758" s="8">
        <f>IF(COUNTIF(Recovered!$A$2:$A$808,A1758)&gt;0,1,0)</f>
        <v>0</v>
      </c>
      <c r="F1758" s="6">
        <v>3</v>
      </c>
      <c r="G1758" s="6">
        <v>0.52637336429225279</v>
      </c>
      <c r="H1758" s="6">
        <v>2</v>
      </c>
      <c r="I1758" s="6">
        <v>0.63676554015142572</v>
      </c>
      <c r="J1758" s="6">
        <v>2</v>
      </c>
      <c r="K1758" s="6">
        <v>0.72603874341197516</v>
      </c>
      <c r="L1758" s="6">
        <v>3</v>
      </c>
      <c r="M1758" s="6">
        <v>0.33738289724631138</v>
      </c>
      <c r="N1758" s="6">
        <v>20</v>
      </c>
      <c r="O1758" s="6">
        <v>0.78475844651379911</v>
      </c>
      <c r="P1758" s="6">
        <v>4</v>
      </c>
      <c r="Q1758" s="6">
        <v>0.89086612083575478</v>
      </c>
      <c r="R1758" s="6">
        <v>4</v>
      </c>
      <c r="S1758" s="6">
        <v>0.7515122268459784</v>
      </c>
      <c r="T1758" s="6">
        <v>25</v>
      </c>
      <c r="U1758" s="6">
        <v>0.47796363346600979</v>
      </c>
      <c r="V1758" s="6">
        <v>4</v>
      </c>
      <c r="W1758" s="6">
        <v>0.78175113560541754</v>
      </c>
      <c r="X1758" s="6">
        <v>4</v>
      </c>
      <c r="Y1758" s="6">
        <v>0.7711382260271038</v>
      </c>
      <c r="Z1758" s="6">
        <v>20</v>
      </c>
      <c r="AA1758" s="6">
        <v>0.49188646564665522</v>
      </c>
      <c r="AB1758" s="6">
        <v>4</v>
      </c>
      <c r="AC1758" s="6">
        <v>0.80013956522398444</v>
      </c>
      <c r="AD1758" s="6">
        <v>4</v>
      </c>
      <c r="AE1758" s="6">
        <v>0.56514434646287914</v>
      </c>
      <c r="AF1758" s="6">
        <v>15</v>
      </c>
      <c r="AG1758" s="6">
        <v>0.91909406136305705</v>
      </c>
      <c r="AH1758" s="6">
        <v>4</v>
      </c>
      <c r="AI1758" s="6">
        <v>0.52720924495157073</v>
      </c>
      <c r="AJ1758" s="6">
        <v>4</v>
      </c>
      <c r="AK1758" s="6">
        <v>0.73588341966037474</v>
      </c>
      <c r="AL1758" s="6">
        <v>10</v>
      </c>
      <c r="AM1758" s="6">
        <v>0.98834971827502216</v>
      </c>
      <c r="AN1758" s="6">
        <v>3</v>
      </c>
      <c r="AO1758" s="6">
        <v>0.93754495526929249</v>
      </c>
      <c r="AP1758" s="6">
        <v>3</v>
      </c>
      <c r="AQ1758" s="6">
        <v>0.8575424043737393</v>
      </c>
      <c r="AR1758" s="6">
        <v>10</v>
      </c>
      <c r="AS1758" s="6">
        <v>0.99999789913080683</v>
      </c>
      <c r="AT1758" s="6">
        <v>3</v>
      </c>
      <c r="AU1758" s="6">
        <v>0.81094669055908408</v>
      </c>
      <c r="AV1758" s="6">
        <v>3</v>
      </c>
      <c r="AW1758" s="6">
        <v>0.93231628898908525</v>
      </c>
    </row>
    <row r="1759" spans="1:49" ht="15.75" customHeight="1" x14ac:dyDescent="0.25">
      <c r="A1759" s="6" t="s">
        <v>946</v>
      </c>
      <c r="B1759" s="6" t="s">
        <v>1113</v>
      </c>
      <c r="C1759" s="6" t="s">
        <v>1113</v>
      </c>
      <c r="D1759" s="7">
        <f>IF(COUNTIF(Recovered!$A$2:$A$808,A1759)&gt;0,VLOOKUP($B1759,Recovered!$B$2:$C$808,2,FALSE),0)</f>
        <v>0</v>
      </c>
      <c r="E1759" s="8">
        <f>IF(COUNTIF(Recovered!$A$2:$A$808,A1759)&gt;0,1,0)</f>
        <v>0</v>
      </c>
      <c r="F1759" s="6">
        <v>3</v>
      </c>
      <c r="G1759" s="6">
        <v>0.4966225143222977</v>
      </c>
      <c r="H1759" s="6">
        <v>3</v>
      </c>
      <c r="I1759" s="6">
        <v>0.48087664359012522</v>
      </c>
      <c r="J1759" s="6">
        <v>2</v>
      </c>
      <c r="K1759" s="6">
        <v>0.91734622067018368</v>
      </c>
      <c r="L1759" s="6">
        <v>4</v>
      </c>
      <c r="M1759" s="6">
        <v>0.69264148591419739</v>
      </c>
      <c r="N1759" s="6">
        <v>20</v>
      </c>
      <c r="O1759" s="6">
        <v>0.79334370304898727</v>
      </c>
      <c r="P1759" s="6">
        <v>3</v>
      </c>
      <c r="Q1759" s="6">
        <v>0.67461404960510507</v>
      </c>
      <c r="R1759" s="6">
        <v>3</v>
      </c>
      <c r="S1759" s="6">
        <v>0.86434617924723611</v>
      </c>
      <c r="T1759" s="6">
        <v>15</v>
      </c>
      <c r="U1759" s="6">
        <v>0.58242078162560629</v>
      </c>
      <c r="V1759" s="6">
        <v>2</v>
      </c>
      <c r="W1759" s="6">
        <v>0.5284553614308245</v>
      </c>
      <c r="X1759" s="6">
        <v>2</v>
      </c>
      <c r="Y1759" s="6">
        <v>0.79803835402446721</v>
      </c>
      <c r="Z1759" s="6">
        <v>25</v>
      </c>
      <c r="AA1759" s="6">
        <v>0.81924855927084916</v>
      </c>
      <c r="AB1759" s="6">
        <v>3</v>
      </c>
      <c r="AC1759" s="6">
        <v>0.49539792523291992</v>
      </c>
      <c r="AD1759" s="6">
        <v>3</v>
      </c>
      <c r="AE1759" s="6">
        <v>0.68488187557925861</v>
      </c>
      <c r="AF1759" s="6">
        <v>15</v>
      </c>
      <c r="AG1759" s="6">
        <v>0.49217460856155909</v>
      </c>
      <c r="AH1759" s="6">
        <v>3</v>
      </c>
      <c r="AI1759" s="6">
        <v>0.6568994147573497</v>
      </c>
      <c r="AJ1759" s="6">
        <v>3</v>
      </c>
      <c r="AK1759" s="6">
        <v>0.74058324818970334</v>
      </c>
      <c r="AL1759" s="6">
        <v>15</v>
      </c>
      <c r="AM1759" s="6">
        <v>0.9472337416195552</v>
      </c>
      <c r="AN1759" s="6">
        <v>4</v>
      </c>
      <c r="AO1759" s="6">
        <v>0.78338002179241384</v>
      </c>
      <c r="AP1759" s="6">
        <v>4</v>
      </c>
      <c r="AQ1759" s="6">
        <v>0.95561223895450442</v>
      </c>
      <c r="AR1759" s="6">
        <v>10</v>
      </c>
      <c r="AS1759" s="6">
        <v>0.99999706470750793</v>
      </c>
      <c r="AT1759" s="6">
        <v>4</v>
      </c>
      <c r="AU1759" s="6">
        <v>0.77069283730022897</v>
      </c>
      <c r="AV1759" s="6">
        <v>4</v>
      </c>
      <c r="AW1759" s="6">
        <v>0.79228567614644918</v>
      </c>
    </row>
    <row r="1760" spans="1:49" ht="15.75" customHeight="1" x14ac:dyDescent="0.25">
      <c r="A1760" s="6" t="s">
        <v>428</v>
      </c>
      <c r="B1760" s="6" t="s">
        <v>1113</v>
      </c>
      <c r="C1760" s="6" t="s">
        <v>1113</v>
      </c>
      <c r="D1760" s="7">
        <f>IF(COUNTIF(Recovered!$A$2:$A$808,A1760)&gt;0,VLOOKUP($B1760,Recovered!$B$2:$C$808,2,FALSE),0)</f>
        <v>16555</v>
      </c>
      <c r="E1760" s="8">
        <f>IF(COUNTIF(Recovered!$A$2:$A$808,A1760)&gt;0,1,0)</f>
        <v>1</v>
      </c>
      <c r="F1760" s="6">
        <v>3</v>
      </c>
      <c r="G1760" s="6">
        <v>0.50173464232267018</v>
      </c>
      <c r="H1760" s="6">
        <v>2</v>
      </c>
      <c r="I1760" s="6">
        <v>0.6386448943287375</v>
      </c>
      <c r="J1760" s="6">
        <v>1</v>
      </c>
      <c r="K1760" s="6">
        <v>0.64980044559864247</v>
      </c>
      <c r="L1760" s="6">
        <v>2</v>
      </c>
      <c r="M1760" s="6">
        <v>0.59519964017983806</v>
      </c>
      <c r="N1760" s="6">
        <v>20</v>
      </c>
      <c r="O1760" s="6">
        <v>0.79701111041040229</v>
      </c>
      <c r="P1760" s="6">
        <v>4</v>
      </c>
      <c r="Q1760" s="6">
        <v>0.86464499214345669</v>
      </c>
      <c r="R1760" s="6">
        <v>3</v>
      </c>
      <c r="S1760" s="6">
        <v>0.53027345110974244</v>
      </c>
      <c r="T1760" s="6">
        <v>25</v>
      </c>
      <c r="U1760" s="6">
        <v>0.5357377018008479</v>
      </c>
      <c r="V1760" s="6">
        <v>3</v>
      </c>
      <c r="W1760" s="6">
        <v>0.5901391868437954</v>
      </c>
      <c r="X1760" s="6">
        <v>3</v>
      </c>
      <c r="Y1760" s="6">
        <v>0.67874959799956602</v>
      </c>
      <c r="Z1760" s="6">
        <v>20</v>
      </c>
      <c r="AA1760" s="6">
        <v>0.50987954369197852</v>
      </c>
      <c r="AB1760" s="6">
        <v>3</v>
      </c>
      <c r="AC1760" s="6">
        <v>0.59058126036577807</v>
      </c>
      <c r="AD1760" s="6">
        <v>4</v>
      </c>
      <c r="AE1760" s="6">
        <v>0.51748605555142768</v>
      </c>
      <c r="AF1760" s="6">
        <v>15</v>
      </c>
      <c r="AG1760" s="6">
        <v>0.95222603181055054</v>
      </c>
      <c r="AH1760" s="6">
        <v>4</v>
      </c>
      <c r="AI1760" s="6">
        <v>0.69973110741550082</v>
      </c>
      <c r="AJ1760" s="6">
        <v>3</v>
      </c>
      <c r="AK1760" s="6">
        <v>0.49751774732732901</v>
      </c>
      <c r="AL1760" s="6">
        <v>10</v>
      </c>
      <c r="AM1760" s="6">
        <v>0.97353610308232108</v>
      </c>
      <c r="AN1760" s="6">
        <v>2</v>
      </c>
      <c r="AO1760" s="6">
        <v>0.89246476062625812</v>
      </c>
      <c r="AP1760" s="6">
        <v>3</v>
      </c>
      <c r="AQ1760" s="6">
        <v>0.51989554634379953</v>
      </c>
      <c r="AR1760" s="6">
        <v>10</v>
      </c>
      <c r="AS1760" s="6">
        <v>0.99999909116577301</v>
      </c>
      <c r="AT1760" s="6">
        <v>3</v>
      </c>
      <c r="AU1760" s="6">
        <v>0.62516754073048952</v>
      </c>
      <c r="AV1760" s="6">
        <v>2</v>
      </c>
      <c r="AW1760" s="6">
        <v>0.64394627517437752</v>
      </c>
    </row>
    <row r="1761" spans="1:49" ht="15.75" hidden="1" customHeight="1" x14ac:dyDescent="0.25">
      <c r="A1761" s="6" t="s">
        <v>716</v>
      </c>
      <c r="B1761" s="6" t="s">
        <v>1114</v>
      </c>
      <c r="C1761" s="6" t="s">
        <v>1114</v>
      </c>
      <c r="D1761" s="7">
        <f>IF(COUNTIF(Recovered!$A$2:$A$808,A1761)&gt;0,VLOOKUP($B1761,Recovered!$B$2:$C$808,2,FALSE),0)</f>
        <v>0</v>
      </c>
      <c r="E1761" s="8">
        <f>IF(COUNTIF(Recovered!$A$2:$A$808,A1761)&gt;0,1,0)</f>
        <v>0</v>
      </c>
      <c r="F1761" s="6">
        <v>2</v>
      </c>
      <c r="G1761" s="6">
        <v>0.49224950847035898</v>
      </c>
      <c r="H1761" s="6">
        <v>2</v>
      </c>
      <c r="I1761" s="6">
        <v>0.55916370242265623</v>
      </c>
      <c r="J1761" s="6">
        <v>1</v>
      </c>
      <c r="K1761" s="6">
        <v>0.74315669609943946</v>
      </c>
      <c r="L1761" s="6">
        <v>2</v>
      </c>
      <c r="M1761" s="6">
        <v>0.52104675519399868</v>
      </c>
      <c r="N1761" s="6">
        <v>20</v>
      </c>
      <c r="O1761" s="6">
        <v>0.85026333635647178</v>
      </c>
      <c r="P1761" s="6">
        <v>3</v>
      </c>
      <c r="Q1761" s="6">
        <v>0.81216779993776733</v>
      </c>
      <c r="R1761" s="6">
        <v>3</v>
      </c>
      <c r="S1761" s="6">
        <v>0.9202130956993434</v>
      </c>
      <c r="T1761" s="6">
        <v>20</v>
      </c>
      <c r="U1761" s="6">
        <v>0.5002123353535145</v>
      </c>
      <c r="V1761" s="6">
        <v>3</v>
      </c>
      <c r="W1761" s="6">
        <v>0.86434368993382449</v>
      </c>
      <c r="X1761" s="6">
        <v>3</v>
      </c>
      <c r="Y1761" s="6">
        <v>0.87258827084497714</v>
      </c>
      <c r="Z1761" s="6">
        <v>20</v>
      </c>
      <c r="AA1761" s="6">
        <v>0.73066498583009687</v>
      </c>
      <c r="AB1761" s="6">
        <v>3</v>
      </c>
      <c r="AC1761" s="6">
        <v>0.89990437077293084</v>
      </c>
      <c r="AD1761" s="6">
        <v>3</v>
      </c>
      <c r="AE1761" s="6">
        <v>0.77325453699347302</v>
      </c>
      <c r="AF1761" s="6">
        <v>20</v>
      </c>
      <c r="AG1761" s="6">
        <v>0.90385534679587187</v>
      </c>
      <c r="AH1761" s="6">
        <v>3</v>
      </c>
      <c r="AI1761" s="6">
        <v>0.75057473694143206</v>
      </c>
      <c r="AJ1761" s="6">
        <v>3</v>
      </c>
      <c r="AK1761" s="6">
        <v>0.94598874260100685</v>
      </c>
      <c r="AL1761" s="6">
        <v>10</v>
      </c>
      <c r="AM1761" s="6">
        <v>0.99706939203979794</v>
      </c>
      <c r="AN1761" s="6">
        <v>2</v>
      </c>
      <c r="AO1761" s="6">
        <v>0.96717689742871793</v>
      </c>
      <c r="AP1761" s="6">
        <v>2</v>
      </c>
      <c r="AQ1761" s="6">
        <v>0.92394939144857358</v>
      </c>
      <c r="AR1761" s="6">
        <v>10</v>
      </c>
      <c r="AS1761" s="6">
        <v>0.9999996871837189</v>
      </c>
      <c r="AT1761" s="6">
        <v>2</v>
      </c>
      <c r="AU1761" s="6">
        <v>0.7226689106157036</v>
      </c>
      <c r="AV1761" s="6">
        <v>2</v>
      </c>
      <c r="AW1761" s="6">
        <v>0.97305108461561618</v>
      </c>
    </row>
    <row r="1762" spans="1:49" ht="15.75" customHeight="1" x14ac:dyDescent="0.25">
      <c r="A1762" s="6" t="s">
        <v>946</v>
      </c>
      <c r="B1762" s="6" t="s">
        <v>1114</v>
      </c>
      <c r="C1762" s="6" t="s">
        <v>1114</v>
      </c>
      <c r="D1762" s="7">
        <f>IF(COUNTIF(Recovered!$A$2:$A$808,A1762)&gt;0,VLOOKUP($B1762,Recovered!$B$2:$C$808,2,FALSE),0)</f>
        <v>0</v>
      </c>
      <c r="E1762" s="8">
        <f>IF(COUNTIF(Recovered!$A$2:$A$808,A1762)&gt;0,1,0)</f>
        <v>0</v>
      </c>
      <c r="F1762" s="6">
        <v>3</v>
      </c>
      <c r="G1762" s="6">
        <v>0.54408325584689687</v>
      </c>
      <c r="H1762" s="6">
        <v>2</v>
      </c>
      <c r="I1762" s="6">
        <v>0.65947439661293994</v>
      </c>
      <c r="J1762" s="6">
        <v>2</v>
      </c>
      <c r="K1762" s="6">
        <v>0.66707966661268359</v>
      </c>
      <c r="L1762" s="6">
        <v>4</v>
      </c>
      <c r="M1762" s="6">
        <v>0.67387974760781766</v>
      </c>
      <c r="N1762" s="6">
        <v>20</v>
      </c>
      <c r="O1762" s="6">
        <v>0.77163509158459509</v>
      </c>
      <c r="P1762" s="6">
        <v>3</v>
      </c>
      <c r="Q1762" s="6">
        <v>0.61079081097260424</v>
      </c>
      <c r="R1762" s="6">
        <v>3</v>
      </c>
      <c r="S1762" s="6">
        <v>0.78559575929698744</v>
      </c>
      <c r="T1762" s="6">
        <v>15</v>
      </c>
      <c r="U1762" s="6">
        <v>0.601741637128544</v>
      </c>
      <c r="V1762" s="6">
        <v>3</v>
      </c>
      <c r="W1762" s="6">
        <v>0.71090414885770525</v>
      </c>
      <c r="X1762" s="6">
        <v>3</v>
      </c>
      <c r="Y1762" s="6">
        <v>0.60778800731227955</v>
      </c>
      <c r="Z1762" s="6">
        <v>25</v>
      </c>
      <c r="AA1762" s="6">
        <v>0.81575700202727874</v>
      </c>
      <c r="AB1762" s="6">
        <v>4</v>
      </c>
      <c r="AC1762" s="6">
        <v>0.82998339036513458</v>
      </c>
      <c r="AD1762" s="6">
        <v>3</v>
      </c>
      <c r="AE1762" s="6">
        <v>0.67248952085452696</v>
      </c>
      <c r="AF1762" s="6">
        <v>15</v>
      </c>
      <c r="AG1762" s="6">
        <v>0.49247718220081882</v>
      </c>
      <c r="AH1762" s="6">
        <v>3</v>
      </c>
      <c r="AI1762" s="6">
        <v>0.70144071133248542</v>
      </c>
      <c r="AJ1762" s="6">
        <v>3</v>
      </c>
      <c r="AK1762" s="6">
        <v>0.67410435545691216</v>
      </c>
      <c r="AL1762" s="6">
        <v>15</v>
      </c>
      <c r="AM1762" s="6">
        <v>0.92205247751572672</v>
      </c>
      <c r="AN1762" s="6">
        <v>4</v>
      </c>
      <c r="AO1762" s="6">
        <v>0.8585450626840242</v>
      </c>
      <c r="AP1762" s="6">
        <v>4</v>
      </c>
      <c r="AQ1762" s="6">
        <v>0.92529262513592403</v>
      </c>
      <c r="AR1762" s="6">
        <v>10</v>
      </c>
      <c r="AS1762" s="6">
        <v>0.99999658789432122</v>
      </c>
      <c r="AT1762" s="6">
        <v>4</v>
      </c>
      <c r="AU1762" s="6">
        <v>0.61341286761200153</v>
      </c>
      <c r="AV1762" s="6">
        <v>4</v>
      </c>
      <c r="AW1762" s="6">
        <v>0.66157367894798025</v>
      </c>
    </row>
    <row r="1763" spans="1:49" ht="15.75" customHeight="1" x14ac:dyDescent="0.25">
      <c r="A1763" s="6" t="s">
        <v>428</v>
      </c>
      <c r="B1763" s="6" t="s">
        <v>1114</v>
      </c>
      <c r="C1763" s="6" t="s">
        <v>1114</v>
      </c>
      <c r="D1763" s="7">
        <f>IF(COUNTIF(Recovered!$A$2:$A$808,A1763)&gt;0,VLOOKUP($B1763,Recovered!$B$2:$C$808,2,FALSE),0)</f>
        <v>16555</v>
      </c>
      <c r="E1763" s="8">
        <f>IF(COUNTIF(Recovered!$A$2:$A$808,A1763)&gt;0,1,0)</f>
        <v>1</v>
      </c>
      <c r="F1763" s="6">
        <v>3</v>
      </c>
      <c r="G1763" s="6">
        <v>0.53186823440926678</v>
      </c>
      <c r="H1763" s="6">
        <v>2</v>
      </c>
      <c r="I1763" s="6">
        <v>0.54319993087109619</v>
      </c>
      <c r="J1763" s="6">
        <v>1</v>
      </c>
      <c r="K1763" s="6">
        <v>0.49557077494669582</v>
      </c>
      <c r="L1763" s="6">
        <v>2</v>
      </c>
      <c r="M1763" s="6">
        <v>0.53561487122888818</v>
      </c>
      <c r="N1763" s="6">
        <v>20</v>
      </c>
      <c r="O1763" s="6">
        <v>0.78522006728290783</v>
      </c>
      <c r="P1763" s="6">
        <v>4</v>
      </c>
      <c r="Q1763" s="6">
        <v>0.62077692536307338</v>
      </c>
      <c r="R1763" s="6">
        <v>3</v>
      </c>
      <c r="S1763" s="6">
        <v>0.73009804181608884</v>
      </c>
      <c r="T1763" s="6">
        <v>25</v>
      </c>
      <c r="U1763" s="6">
        <v>0.73886687229971237</v>
      </c>
      <c r="V1763" s="6">
        <v>4</v>
      </c>
      <c r="W1763" s="6">
        <v>0.82562256746922591</v>
      </c>
      <c r="X1763" s="6">
        <v>3</v>
      </c>
      <c r="Y1763" s="6">
        <v>0.8894870773277932</v>
      </c>
      <c r="Z1763" s="6">
        <v>20</v>
      </c>
      <c r="AA1763" s="6">
        <v>0.36079314154354269</v>
      </c>
      <c r="AB1763" s="6">
        <v>3</v>
      </c>
      <c r="AC1763" s="6">
        <v>0.65029693326203342</v>
      </c>
      <c r="AD1763" s="6">
        <v>3</v>
      </c>
      <c r="AE1763" s="6">
        <v>0.7597562962150709</v>
      </c>
      <c r="AF1763" s="6">
        <v>15</v>
      </c>
      <c r="AG1763" s="6">
        <v>0.94764583339095321</v>
      </c>
      <c r="AH1763" s="6">
        <v>4</v>
      </c>
      <c r="AI1763" s="6">
        <v>0.67660971106288836</v>
      </c>
      <c r="AJ1763" s="6">
        <v>3</v>
      </c>
      <c r="AK1763" s="6">
        <v>0.82521670038920414</v>
      </c>
      <c r="AL1763" s="6">
        <v>10</v>
      </c>
      <c r="AM1763" s="6">
        <v>0.9891084916937174</v>
      </c>
      <c r="AN1763" s="6">
        <v>2</v>
      </c>
      <c r="AO1763" s="6">
        <v>0.86679826581225272</v>
      </c>
      <c r="AP1763" s="6">
        <v>2</v>
      </c>
      <c r="AQ1763" s="6">
        <v>0.61760231617206518</v>
      </c>
      <c r="AR1763" s="6">
        <v>10</v>
      </c>
      <c r="AS1763" s="6">
        <v>0.99999885275865807</v>
      </c>
      <c r="AT1763" s="6">
        <v>3</v>
      </c>
      <c r="AU1763" s="6">
        <v>0.60153870390095343</v>
      </c>
      <c r="AV1763" s="6">
        <v>2</v>
      </c>
      <c r="AW1763" s="6">
        <v>0.47171820263718489</v>
      </c>
    </row>
    <row r="1764" spans="1:49" ht="15.75" hidden="1" customHeight="1" x14ac:dyDescent="0.25">
      <c r="A1764" s="6" t="s">
        <v>716</v>
      </c>
      <c r="B1764" s="6" t="s">
        <v>1115</v>
      </c>
      <c r="C1764" s="6" t="s">
        <v>1115</v>
      </c>
      <c r="D1764" s="7">
        <f>IF(COUNTIF(Recovered!$A$2:$A$808,A1764)&gt;0,VLOOKUP($B1764,Recovered!$B$2:$C$808,2,FALSE),0)</f>
        <v>0</v>
      </c>
      <c r="E1764" s="8">
        <f>IF(COUNTIF(Recovered!$A$2:$A$808,A1764)&gt;0,1,0)</f>
        <v>0</v>
      </c>
      <c r="F1764" s="6">
        <v>3</v>
      </c>
      <c r="G1764" s="6">
        <v>0.52585958003103028</v>
      </c>
      <c r="H1764" s="6">
        <v>2</v>
      </c>
      <c r="I1764" s="6">
        <v>0.46088215395444859</v>
      </c>
      <c r="J1764" s="6">
        <v>2</v>
      </c>
      <c r="K1764" s="6">
        <v>0.74340663198943602</v>
      </c>
      <c r="L1764" s="6">
        <v>2</v>
      </c>
      <c r="M1764" s="6">
        <v>0.42098608420118971</v>
      </c>
      <c r="N1764" s="6">
        <v>20</v>
      </c>
      <c r="O1764" s="6">
        <v>0.83847439907310473</v>
      </c>
      <c r="P1764" s="6">
        <v>4</v>
      </c>
      <c r="Q1764" s="6">
        <v>0.64857740648316875</v>
      </c>
      <c r="R1764" s="6">
        <v>3</v>
      </c>
      <c r="S1764" s="6">
        <v>0.73024625946043797</v>
      </c>
      <c r="T1764" s="6">
        <v>25</v>
      </c>
      <c r="U1764" s="6">
        <v>0.46977787611553801</v>
      </c>
      <c r="V1764" s="6">
        <v>3</v>
      </c>
      <c r="W1764" s="6">
        <v>0.67741091882659854</v>
      </c>
      <c r="X1764" s="6">
        <v>3</v>
      </c>
      <c r="Y1764" s="6">
        <v>0.75967172485150569</v>
      </c>
      <c r="Z1764" s="6">
        <v>20</v>
      </c>
      <c r="AA1764" s="6">
        <v>0.54635443800016159</v>
      </c>
      <c r="AB1764" s="6">
        <v>3</v>
      </c>
      <c r="AC1764" s="6">
        <v>0.78905758185059383</v>
      </c>
      <c r="AD1764" s="6">
        <v>3</v>
      </c>
      <c r="AE1764" s="6">
        <v>0.43485951242446741</v>
      </c>
      <c r="AF1764" s="6">
        <v>15</v>
      </c>
      <c r="AG1764" s="6">
        <v>0.93369812465820357</v>
      </c>
      <c r="AH1764" s="6">
        <v>3</v>
      </c>
      <c r="AI1764" s="6">
        <v>0.65679965901837423</v>
      </c>
      <c r="AJ1764" s="6">
        <v>3</v>
      </c>
      <c r="AK1764" s="6">
        <v>0.55447682914443919</v>
      </c>
      <c r="AL1764" s="6">
        <v>10</v>
      </c>
      <c r="AM1764" s="6">
        <v>0.98333203662862989</v>
      </c>
      <c r="AN1764" s="6">
        <v>2</v>
      </c>
      <c r="AO1764" s="6">
        <v>0.94195649982665697</v>
      </c>
      <c r="AP1764" s="6">
        <v>2</v>
      </c>
      <c r="AQ1764" s="6">
        <v>0.64644051230499833</v>
      </c>
      <c r="AR1764" s="6">
        <v>10</v>
      </c>
      <c r="AS1764" s="6">
        <v>0.99999861435166004</v>
      </c>
      <c r="AT1764" s="6">
        <v>3</v>
      </c>
      <c r="AU1764" s="6">
        <v>0.57843366856666023</v>
      </c>
      <c r="AV1764" s="6">
        <v>3</v>
      </c>
      <c r="AW1764" s="6">
        <v>0.69838042723486038</v>
      </c>
    </row>
    <row r="1765" spans="1:49" ht="15.75" customHeight="1" x14ac:dyDescent="0.25">
      <c r="A1765" s="6" t="s">
        <v>946</v>
      </c>
      <c r="B1765" s="6" t="s">
        <v>1115</v>
      </c>
      <c r="C1765" s="6" t="s">
        <v>1115</v>
      </c>
      <c r="D1765" s="7">
        <f>IF(COUNTIF(Recovered!$A$2:$A$808,A1765)&gt;0,VLOOKUP($B1765,Recovered!$B$2:$C$808,2,FALSE),0)</f>
        <v>0</v>
      </c>
      <c r="E1765" s="8">
        <f>IF(COUNTIF(Recovered!$A$2:$A$808,A1765)&gt;0,1,0)</f>
        <v>0</v>
      </c>
      <c r="F1765" s="6">
        <v>2</v>
      </c>
      <c r="G1765" s="6">
        <v>0.48186494562137111</v>
      </c>
      <c r="H1765" s="6">
        <v>2</v>
      </c>
      <c r="I1765" s="6">
        <v>0.70178312600647641</v>
      </c>
      <c r="J1765" s="6">
        <v>1</v>
      </c>
      <c r="K1765" s="6">
        <v>0.51131288844845679</v>
      </c>
      <c r="L1765" s="6">
        <v>2</v>
      </c>
      <c r="M1765" s="6">
        <v>0.36464270326310427</v>
      </c>
      <c r="N1765" s="6">
        <v>20</v>
      </c>
      <c r="O1765" s="6">
        <v>0.81260853675604883</v>
      </c>
      <c r="P1765" s="6">
        <v>3</v>
      </c>
      <c r="Q1765" s="6">
        <v>0.55683099789761892</v>
      </c>
      <c r="R1765" s="6">
        <v>3</v>
      </c>
      <c r="S1765" s="6">
        <v>0.9236068693022047</v>
      </c>
      <c r="T1765" s="6">
        <v>25</v>
      </c>
      <c r="U1765" s="6">
        <v>0.66416587430692575</v>
      </c>
      <c r="V1765" s="6">
        <v>4</v>
      </c>
      <c r="W1765" s="6">
        <v>0.67750787681544922</v>
      </c>
      <c r="X1765" s="6">
        <v>4</v>
      </c>
      <c r="Y1765" s="6">
        <v>0.65115771524103705</v>
      </c>
      <c r="Z1765" s="6">
        <v>20</v>
      </c>
      <c r="AA1765" s="6">
        <v>0.40298979094460141</v>
      </c>
      <c r="AB1765" s="6">
        <v>3</v>
      </c>
      <c r="AC1765" s="6">
        <v>0.9099022853254457</v>
      </c>
      <c r="AD1765" s="6">
        <v>3</v>
      </c>
      <c r="AE1765" s="6">
        <v>0.73338708739283232</v>
      </c>
      <c r="AF1765" s="6">
        <v>15</v>
      </c>
      <c r="AG1765" s="6">
        <v>0.95122239494124117</v>
      </c>
      <c r="AH1765" s="6">
        <v>3</v>
      </c>
      <c r="AI1765" s="6">
        <v>0.60345554688854919</v>
      </c>
      <c r="AJ1765" s="6">
        <v>3</v>
      </c>
      <c r="AK1765" s="6">
        <v>0.72753417870664649</v>
      </c>
      <c r="AL1765" s="6">
        <v>10</v>
      </c>
      <c r="AM1765" s="6">
        <v>0.9863907773333227</v>
      </c>
      <c r="AN1765" s="6">
        <v>2</v>
      </c>
      <c r="AO1765" s="6">
        <v>0.97810373017308605</v>
      </c>
      <c r="AP1765" s="6">
        <v>2</v>
      </c>
      <c r="AQ1765" s="6">
        <v>0.86677658745871378</v>
      </c>
      <c r="AR1765" s="6">
        <v>10</v>
      </c>
      <c r="AS1765" s="6">
        <v>0.99999897196212839</v>
      </c>
      <c r="AT1765" s="6">
        <v>2</v>
      </c>
      <c r="AU1765" s="6">
        <v>0.76978604991279298</v>
      </c>
      <c r="AV1765" s="6">
        <v>2</v>
      </c>
      <c r="AW1765" s="6">
        <v>0.93572284230675107</v>
      </c>
    </row>
    <row r="1766" spans="1:49" ht="15.75" customHeight="1" x14ac:dyDescent="0.25">
      <c r="A1766" s="6" t="s">
        <v>428</v>
      </c>
      <c r="B1766" s="6" t="s">
        <v>1115</v>
      </c>
      <c r="C1766" s="6" t="s">
        <v>1115</v>
      </c>
      <c r="D1766" s="7">
        <f>IF(COUNTIF(Recovered!$A$2:$A$808,A1766)&gt;0,VLOOKUP($B1766,Recovered!$B$2:$C$808,2,FALSE),0)</f>
        <v>16191</v>
      </c>
      <c r="E1766" s="8">
        <f>IF(COUNTIF(Recovered!$A$2:$A$808,A1766)&gt;0,1,0)</f>
        <v>1</v>
      </c>
      <c r="F1766" s="6">
        <v>2</v>
      </c>
      <c r="G1766" s="6">
        <v>0.48846397811659598</v>
      </c>
      <c r="H1766" s="6">
        <v>2</v>
      </c>
      <c r="I1766" s="6">
        <v>0.74578352638280687</v>
      </c>
      <c r="J1766" s="6">
        <v>2</v>
      </c>
      <c r="K1766" s="6">
        <v>0.43098387610819411</v>
      </c>
      <c r="L1766" s="6">
        <v>4</v>
      </c>
      <c r="M1766" s="6">
        <v>0.47072364412549561</v>
      </c>
      <c r="N1766" s="6">
        <v>20</v>
      </c>
      <c r="O1766" s="6">
        <v>0.75463752828678443</v>
      </c>
      <c r="P1766" s="6">
        <v>3</v>
      </c>
      <c r="Q1766" s="6">
        <v>0.90684263905470219</v>
      </c>
      <c r="R1766" s="6">
        <v>3</v>
      </c>
      <c r="S1766" s="6">
        <v>0.92192834072723018</v>
      </c>
      <c r="T1766" s="6">
        <v>15</v>
      </c>
      <c r="U1766" s="6">
        <v>0.65775804371453961</v>
      </c>
      <c r="V1766" s="6">
        <v>3</v>
      </c>
      <c r="W1766" s="6">
        <v>0.62016334249763272</v>
      </c>
      <c r="X1766" s="6">
        <v>3</v>
      </c>
      <c r="Y1766" s="6">
        <v>0.61698001265610025</v>
      </c>
      <c r="Z1766" s="6">
        <v>25</v>
      </c>
      <c r="AA1766" s="6">
        <v>0.80273264153172574</v>
      </c>
      <c r="AB1766" s="6">
        <v>4</v>
      </c>
      <c r="AC1766" s="6">
        <v>0.61222585526460105</v>
      </c>
      <c r="AD1766" s="6">
        <v>3</v>
      </c>
      <c r="AE1766" s="6">
        <v>0.74858239576393548</v>
      </c>
      <c r="AF1766" s="6">
        <v>15</v>
      </c>
      <c r="AG1766" s="6">
        <v>0.49452993196197909</v>
      </c>
      <c r="AH1766" s="6">
        <v>3</v>
      </c>
      <c r="AI1766" s="6">
        <v>0.56125580331328684</v>
      </c>
      <c r="AJ1766" s="6">
        <v>3</v>
      </c>
      <c r="AK1766" s="6">
        <v>0.79694684202579491</v>
      </c>
      <c r="AL1766" s="6">
        <v>15</v>
      </c>
      <c r="AM1766" s="6">
        <v>0.94514224973180028</v>
      </c>
      <c r="AN1766" s="6">
        <v>4</v>
      </c>
      <c r="AO1766" s="6">
        <v>0.8484164135525718</v>
      </c>
      <c r="AP1766" s="6">
        <v>4</v>
      </c>
      <c r="AQ1766" s="6">
        <v>0.9280304260886042</v>
      </c>
      <c r="AR1766" s="6">
        <v>10</v>
      </c>
      <c r="AS1766" s="6">
        <v>0.99999777992746441</v>
      </c>
      <c r="AT1766" s="6">
        <v>2</v>
      </c>
      <c r="AU1766" s="6">
        <v>0.82114729201481862</v>
      </c>
      <c r="AV1766" s="6">
        <v>2</v>
      </c>
      <c r="AW1766" s="6">
        <v>0.74909325290788487</v>
      </c>
    </row>
    <row r="1767" spans="1:49" ht="15.75" customHeight="1" x14ac:dyDescent="0.25">
      <c r="A1767" s="6" t="s">
        <v>946</v>
      </c>
      <c r="B1767" s="6" t="s">
        <v>1116</v>
      </c>
      <c r="C1767" s="6" t="s">
        <v>1115</v>
      </c>
      <c r="D1767" s="7">
        <f>IF(COUNTIF(Recovered!$A$2:$A$808,A1767)&gt;0,VLOOKUP($B1767,Recovered!$B$2:$C$808,2,FALSE),0)</f>
        <v>0</v>
      </c>
      <c r="E1767" s="8">
        <f>IF(COUNTIF(Recovered!$A$2:$A$808,A1767)&gt;0,1,0)</f>
        <v>0</v>
      </c>
      <c r="F1767" s="6">
        <v>3</v>
      </c>
      <c r="G1767" s="6">
        <v>0.52352557290415014</v>
      </c>
      <c r="H1767" s="6">
        <v>2</v>
      </c>
      <c r="I1767" s="6">
        <v>0.74320831755634298</v>
      </c>
      <c r="J1767" s="6">
        <v>2</v>
      </c>
      <c r="K1767" s="6">
        <v>0.77450419712385044</v>
      </c>
      <c r="L1767" s="6">
        <v>4</v>
      </c>
      <c r="M1767" s="6">
        <v>0.65031356807034457</v>
      </c>
      <c r="N1767" s="6">
        <v>20</v>
      </c>
      <c r="O1767" s="6">
        <v>0.76637603682889099</v>
      </c>
      <c r="P1767" s="6">
        <v>3</v>
      </c>
      <c r="Q1767" s="6">
        <v>0.69259349444832197</v>
      </c>
      <c r="R1767" s="6">
        <v>3</v>
      </c>
      <c r="S1767" s="6">
        <v>0.83058354413763702</v>
      </c>
      <c r="T1767" s="6">
        <v>15</v>
      </c>
      <c r="U1767" s="6">
        <v>0.76029608199240661</v>
      </c>
      <c r="V1767" s="6">
        <v>3</v>
      </c>
      <c r="W1767" s="6">
        <v>0.52767980982991558</v>
      </c>
      <c r="X1767" s="6">
        <v>3</v>
      </c>
      <c r="Y1767" s="6">
        <v>0.58451829400820521</v>
      </c>
      <c r="Z1767" s="6">
        <v>25</v>
      </c>
      <c r="AA1767" s="6">
        <v>0.8343577931901458</v>
      </c>
      <c r="AB1767" s="6">
        <v>4</v>
      </c>
      <c r="AC1767" s="6">
        <v>0.57756497043293131</v>
      </c>
      <c r="AD1767" s="6">
        <v>3</v>
      </c>
      <c r="AE1767" s="6">
        <v>0.7243272180980691</v>
      </c>
      <c r="AF1767" s="6">
        <v>20</v>
      </c>
      <c r="AG1767" s="6">
        <v>0.41915202361844511</v>
      </c>
      <c r="AH1767" s="6">
        <v>4</v>
      </c>
      <c r="AI1767" s="6">
        <v>0.59181830999293039</v>
      </c>
      <c r="AJ1767" s="6">
        <v>3</v>
      </c>
      <c r="AK1767" s="6">
        <v>0.5861714238600122</v>
      </c>
      <c r="AL1767" s="6">
        <v>10</v>
      </c>
      <c r="AM1767" s="6">
        <v>0.89240854604148323</v>
      </c>
      <c r="AN1767" s="6">
        <v>3</v>
      </c>
      <c r="AO1767" s="6">
        <v>0.63518054351804565</v>
      </c>
      <c r="AP1767" s="6">
        <v>4</v>
      </c>
      <c r="AQ1767" s="6">
        <v>0.94224396381026165</v>
      </c>
      <c r="AR1767" s="6">
        <v>10</v>
      </c>
      <c r="AS1767" s="6">
        <v>0.99999623028460538</v>
      </c>
      <c r="AT1767" s="6">
        <v>4</v>
      </c>
      <c r="AU1767" s="6">
        <v>0.4730876221367617</v>
      </c>
      <c r="AV1767" s="6">
        <v>4</v>
      </c>
      <c r="AW1767" s="6">
        <v>0.51860451488776238</v>
      </c>
    </row>
    <row r="1768" spans="1:49" ht="15.75" hidden="1" customHeight="1" x14ac:dyDescent="0.25">
      <c r="A1768" s="6" t="s">
        <v>716</v>
      </c>
      <c r="B1768" s="6" t="s">
        <v>1117</v>
      </c>
      <c r="C1768" s="6" t="s">
        <v>1117</v>
      </c>
      <c r="D1768" s="7">
        <f>IF(COUNTIF(Recovered!$A$2:$A$808,A1768)&gt;0,VLOOKUP($B1768,Recovered!$B$2:$C$808,2,FALSE),0)</f>
        <v>0</v>
      </c>
      <c r="E1768" s="8">
        <f>IF(COUNTIF(Recovered!$A$2:$A$808,A1768)&gt;0,1,0)</f>
        <v>0</v>
      </c>
      <c r="F1768" s="6">
        <v>3</v>
      </c>
      <c r="G1768" s="6">
        <v>0.59477341564892849</v>
      </c>
      <c r="H1768" s="6">
        <v>2</v>
      </c>
      <c r="I1768" s="6">
        <v>0.56162472569781896</v>
      </c>
      <c r="J1768" s="6">
        <v>2</v>
      </c>
      <c r="K1768" s="6">
        <v>0.7437856429324945</v>
      </c>
      <c r="L1768" s="6">
        <v>4</v>
      </c>
      <c r="M1768" s="6">
        <v>0.69403045232997684</v>
      </c>
      <c r="N1768" s="6">
        <v>20</v>
      </c>
      <c r="O1768" s="6">
        <v>0.80691082393221858</v>
      </c>
      <c r="P1768" s="6">
        <v>4</v>
      </c>
      <c r="Q1768" s="6">
        <v>0.55533135908433673</v>
      </c>
      <c r="R1768" s="6">
        <v>3</v>
      </c>
      <c r="S1768" s="6">
        <v>0.9287866426502942</v>
      </c>
      <c r="T1768" s="6">
        <v>15</v>
      </c>
      <c r="U1768" s="6">
        <v>0.67600899284669647</v>
      </c>
      <c r="V1768" s="6">
        <v>3</v>
      </c>
      <c r="W1768" s="6">
        <v>0.96662744948202428</v>
      </c>
      <c r="X1768" s="6">
        <v>3</v>
      </c>
      <c r="Y1768" s="6">
        <v>0.65410929091217584</v>
      </c>
      <c r="Z1768" s="6">
        <v>25</v>
      </c>
      <c r="AA1768" s="6">
        <v>0.78646994564375727</v>
      </c>
      <c r="AB1768" s="6">
        <v>4</v>
      </c>
      <c r="AC1768" s="6">
        <v>0.58118142937932105</v>
      </c>
      <c r="AD1768" s="6">
        <v>3</v>
      </c>
      <c r="AE1768" s="6">
        <v>0.84172277903719983</v>
      </c>
      <c r="AF1768" s="6">
        <v>15</v>
      </c>
      <c r="AG1768" s="6">
        <v>0.50480577381181113</v>
      </c>
      <c r="AH1768" s="6">
        <v>3</v>
      </c>
      <c r="AI1768" s="6">
        <v>0.74673034720692255</v>
      </c>
      <c r="AJ1768" s="6">
        <v>3</v>
      </c>
      <c r="AK1768" s="6">
        <v>0.57728195787611081</v>
      </c>
      <c r="AL1768" s="6">
        <v>15</v>
      </c>
      <c r="AM1768" s="6">
        <v>0.84226427347520738</v>
      </c>
      <c r="AN1768" s="6">
        <v>3</v>
      </c>
      <c r="AO1768" s="6">
        <v>0.48306930355573602</v>
      </c>
      <c r="AP1768" s="6">
        <v>4</v>
      </c>
      <c r="AQ1768" s="6">
        <v>0.80007736479194602</v>
      </c>
      <c r="AR1768" s="6">
        <v>10</v>
      </c>
      <c r="AS1768" s="6">
        <v>0.99999420383209781</v>
      </c>
      <c r="AT1768" s="6">
        <v>2</v>
      </c>
      <c r="AU1768" s="6">
        <v>0.63350494082573483</v>
      </c>
      <c r="AV1768" s="6">
        <v>2</v>
      </c>
      <c r="AW1768" s="6">
        <v>0.5527700813547104</v>
      </c>
    </row>
    <row r="1769" spans="1:49" ht="15.75" customHeight="1" x14ac:dyDescent="0.25">
      <c r="A1769" s="6" t="s">
        <v>946</v>
      </c>
      <c r="B1769" s="6" t="s">
        <v>1117</v>
      </c>
      <c r="C1769" s="6" t="s">
        <v>1117</v>
      </c>
      <c r="D1769" s="7">
        <f>IF(COUNTIF(Recovered!$A$2:$A$808,A1769)&gt;0,VLOOKUP($B1769,Recovered!$B$2:$C$808,2,FALSE),0)</f>
        <v>0</v>
      </c>
      <c r="E1769" s="8">
        <f>IF(COUNTIF(Recovered!$A$2:$A$808,A1769)&gt;0,1,0)</f>
        <v>0</v>
      </c>
      <c r="F1769" s="6">
        <v>2</v>
      </c>
      <c r="G1769" s="6">
        <v>0.46977134624844258</v>
      </c>
      <c r="H1769" s="6">
        <v>2</v>
      </c>
      <c r="I1769" s="6">
        <v>0.70178107680274038</v>
      </c>
      <c r="J1769" s="6">
        <v>1</v>
      </c>
      <c r="K1769" s="6">
        <v>0.76619067288625475</v>
      </c>
      <c r="L1769" s="6">
        <v>1</v>
      </c>
      <c r="M1769" s="6">
        <v>0.54080711386701807</v>
      </c>
      <c r="N1769" s="6">
        <v>20</v>
      </c>
      <c r="O1769" s="6">
        <v>0.84275724335610691</v>
      </c>
      <c r="P1769" s="6">
        <v>4</v>
      </c>
      <c r="Q1769" s="6">
        <v>0.61756208686747238</v>
      </c>
      <c r="R1769" s="6">
        <v>4</v>
      </c>
      <c r="S1769" s="6">
        <v>0.81248190970871659</v>
      </c>
      <c r="T1769" s="6">
        <v>25</v>
      </c>
      <c r="U1769" s="6">
        <v>0.63838579757521219</v>
      </c>
      <c r="V1769" s="6">
        <v>4</v>
      </c>
      <c r="W1769" s="6">
        <v>0.83910024342807499</v>
      </c>
      <c r="X1769" s="6">
        <v>4</v>
      </c>
      <c r="Y1769" s="6">
        <v>0.89161264072223589</v>
      </c>
      <c r="Z1769" s="6">
        <v>20</v>
      </c>
      <c r="AA1769" s="6">
        <v>0.40048252755686858</v>
      </c>
      <c r="AB1769" s="6">
        <v>4</v>
      </c>
      <c r="AC1769" s="6">
        <v>0.7931213679030743</v>
      </c>
      <c r="AD1769" s="6">
        <v>4</v>
      </c>
      <c r="AE1769" s="6">
        <v>0.85043531100310665</v>
      </c>
      <c r="AF1769" s="6">
        <v>15</v>
      </c>
      <c r="AG1769" s="6">
        <v>0.92538633056340791</v>
      </c>
      <c r="AH1769" s="6">
        <v>3</v>
      </c>
      <c r="AI1769" s="6">
        <v>0.49884213300927732</v>
      </c>
      <c r="AJ1769" s="6">
        <v>4</v>
      </c>
      <c r="AK1769" s="6">
        <v>0.56192531465069206</v>
      </c>
      <c r="AL1769" s="6">
        <v>10</v>
      </c>
      <c r="AM1769" s="6">
        <v>0.99108566044224167</v>
      </c>
      <c r="AN1769" s="6">
        <v>2</v>
      </c>
      <c r="AO1769" s="6">
        <v>0.88031753620426256</v>
      </c>
      <c r="AP1769" s="6">
        <v>3</v>
      </c>
      <c r="AQ1769" s="6">
        <v>0.65117225575516258</v>
      </c>
      <c r="AR1769" s="6">
        <v>10</v>
      </c>
      <c r="AS1769" s="6">
        <v>0.99999885275865807</v>
      </c>
      <c r="AT1769" s="6">
        <v>2</v>
      </c>
      <c r="AU1769" s="6">
        <v>0.55295029718901156</v>
      </c>
      <c r="AV1769" s="6">
        <v>3</v>
      </c>
      <c r="AW1769" s="6">
        <v>0.59196024504099876</v>
      </c>
    </row>
    <row r="1770" spans="1:49" ht="15.75" customHeight="1" x14ac:dyDescent="0.25">
      <c r="A1770" s="6" t="s">
        <v>428</v>
      </c>
      <c r="B1770" s="6" t="s">
        <v>1117</v>
      </c>
      <c r="C1770" s="6" t="s">
        <v>1117</v>
      </c>
      <c r="D1770" s="7">
        <f>IF(COUNTIF(Recovered!$A$2:$A$808,A1770)&gt;0,VLOOKUP($B1770,Recovered!$B$2:$C$808,2,FALSE),0)</f>
        <v>16191</v>
      </c>
      <c r="E1770" s="8">
        <f>IF(COUNTIF(Recovered!$A$2:$A$808,A1770)&gt;0,1,0)</f>
        <v>1</v>
      </c>
      <c r="F1770" s="6">
        <v>3</v>
      </c>
      <c r="G1770" s="6">
        <v>0.46394577398357612</v>
      </c>
      <c r="H1770" s="6">
        <v>3</v>
      </c>
      <c r="I1770" s="6">
        <v>0.5485946240089199</v>
      </c>
      <c r="J1770" s="6">
        <v>1</v>
      </c>
      <c r="K1770" s="6">
        <v>0.49972714475705282</v>
      </c>
      <c r="L1770" s="6">
        <v>4</v>
      </c>
      <c r="M1770" s="6">
        <v>0.79234098754012272</v>
      </c>
      <c r="N1770" s="6">
        <v>20</v>
      </c>
      <c r="O1770" s="6">
        <v>0.80373226419029498</v>
      </c>
      <c r="P1770" s="6">
        <v>4</v>
      </c>
      <c r="Q1770" s="6">
        <v>0.67606107458566822</v>
      </c>
      <c r="R1770" s="6">
        <v>3</v>
      </c>
      <c r="S1770" s="6">
        <v>0.67796273207059976</v>
      </c>
      <c r="T1770" s="6">
        <v>15</v>
      </c>
      <c r="U1770" s="6">
        <v>0.68723940401773842</v>
      </c>
      <c r="V1770" s="6">
        <v>3</v>
      </c>
      <c r="W1770" s="6">
        <v>0.96769580899253937</v>
      </c>
      <c r="X1770" s="6">
        <v>3</v>
      </c>
      <c r="Y1770" s="6">
        <v>0.69275168008638865</v>
      </c>
      <c r="Z1770" s="6">
        <v>25</v>
      </c>
      <c r="AA1770" s="6">
        <v>0.85131657164551866</v>
      </c>
      <c r="AB1770" s="6">
        <v>4</v>
      </c>
      <c r="AC1770" s="6">
        <v>0.84691673072098461</v>
      </c>
      <c r="AD1770" s="6">
        <v>3</v>
      </c>
      <c r="AE1770" s="6">
        <v>0.84710350492130848</v>
      </c>
      <c r="AF1770" s="6">
        <v>15</v>
      </c>
      <c r="AG1770" s="6">
        <v>0.52344799216312066</v>
      </c>
      <c r="AH1770" s="6">
        <v>4</v>
      </c>
      <c r="AI1770" s="6">
        <v>0.70364111685448427</v>
      </c>
      <c r="AJ1770" s="6">
        <v>3</v>
      </c>
      <c r="AK1770" s="6">
        <v>0.79210553878804335</v>
      </c>
      <c r="AL1770" s="6">
        <v>15</v>
      </c>
      <c r="AM1770" s="6">
        <v>0.93865256834868782</v>
      </c>
      <c r="AN1770" s="6">
        <v>3</v>
      </c>
      <c r="AO1770" s="6">
        <v>0.66040501703569976</v>
      </c>
      <c r="AP1770" s="6">
        <v>4</v>
      </c>
      <c r="AQ1770" s="6">
        <v>0.98598870285090801</v>
      </c>
      <c r="AR1770" s="6">
        <v>10</v>
      </c>
      <c r="AS1770" s="6">
        <v>0.9999971839107652</v>
      </c>
      <c r="AT1770" s="6">
        <v>2</v>
      </c>
      <c r="AU1770" s="6">
        <v>0.36103755340751248</v>
      </c>
      <c r="AV1770" s="6">
        <v>2</v>
      </c>
      <c r="AW1770" s="6">
        <v>0.49875888320466749</v>
      </c>
    </row>
    <row r="1771" spans="1:49" ht="15.75" hidden="1" customHeight="1" x14ac:dyDescent="0.25">
      <c r="A1771" s="6" t="s">
        <v>716</v>
      </c>
      <c r="B1771" s="6" t="s">
        <v>1118</v>
      </c>
      <c r="C1771" s="6" t="s">
        <v>1118</v>
      </c>
      <c r="D1771" s="7">
        <f>IF(COUNTIF(Recovered!$A$2:$A$808,A1771)&gt;0,VLOOKUP($B1771,Recovered!$B$2:$C$808,2,FALSE),0)</f>
        <v>0</v>
      </c>
      <c r="E1771" s="8">
        <f>IF(COUNTIF(Recovered!$A$2:$A$808,A1771)&gt;0,1,0)</f>
        <v>0</v>
      </c>
      <c r="F1771" s="6">
        <v>2</v>
      </c>
      <c r="G1771" s="6">
        <v>0.48585194082726291</v>
      </c>
      <c r="H1771" s="6">
        <v>2</v>
      </c>
      <c r="I1771" s="6">
        <v>0.67604019814201888</v>
      </c>
      <c r="J1771" s="6">
        <v>1</v>
      </c>
      <c r="K1771" s="6">
        <v>0.69869676043167184</v>
      </c>
      <c r="L1771" s="6">
        <v>4</v>
      </c>
      <c r="M1771" s="6">
        <v>0.33509191890588741</v>
      </c>
      <c r="N1771" s="6">
        <v>20</v>
      </c>
      <c r="O1771" s="6">
        <v>0.81129277912229525</v>
      </c>
      <c r="P1771" s="6">
        <v>3</v>
      </c>
      <c r="Q1771" s="6">
        <v>0.73774633719770999</v>
      </c>
      <c r="R1771" s="6">
        <v>3</v>
      </c>
      <c r="S1771" s="6">
        <v>0.81226075786188601</v>
      </c>
      <c r="T1771" s="6">
        <v>15</v>
      </c>
      <c r="U1771" s="6">
        <v>0.46807291215327329</v>
      </c>
      <c r="V1771" s="6">
        <v>3</v>
      </c>
      <c r="W1771" s="6">
        <v>0.65949336336932718</v>
      </c>
      <c r="X1771" s="6">
        <v>3</v>
      </c>
      <c r="Y1771" s="6">
        <v>0.61097196784730612</v>
      </c>
      <c r="Z1771" s="6">
        <v>25</v>
      </c>
      <c r="AA1771" s="6">
        <v>0.8466441351663655</v>
      </c>
      <c r="AB1771" s="6">
        <v>4</v>
      </c>
      <c r="AC1771" s="6">
        <v>0.81225131944671691</v>
      </c>
      <c r="AD1771" s="6">
        <v>3</v>
      </c>
      <c r="AE1771" s="6">
        <v>0.69771148984398468</v>
      </c>
      <c r="AF1771" s="6">
        <v>20</v>
      </c>
      <c r="AG1771" s="6">
        <v>0.4952318709148959</v>
      </c>
      <c r="AH1771" s="6">
        <v>4</v>
      </c>
      <c r="AI1771" s="6">
        <v>0.70507813677947717</v>
      </c>
      <c r="AJ1771" s="6">
        <v>3</v>
      </c>
      <c r="AK1771" s="6">
        <v>0.5861120125355066</v>
      </c>
      <c r="AL1771" s="6">
        <v>10</v>
      </c>
      <c r="AM1771" s="6">
        <v>0.93126544890293528</v>
      </c>
      <c r="AN1771" s="6">
        <v>2</v>
      </c>
      <c r="AO1771" s="6">
        <v>0.60342529642021803</v>
      </c>
      <c r="AP1771" s="6">
        <v>3</v>
      </c>
      <c r="AQ1771" s="6">
        <v>0.61932440154362878</v>
      </c>
      <c r="AR1771" s="6">
        <v>10</v>
      </c>
      <c r="AS1771" s="6">
        <v>0.99999789913080683</v>
      </c>
      <c r="AT1771" s="6">
        <v>2</v>
      </c>
      <c r="AU1771" s="6">
        <v>0.42656306782705122</v>
      </c>
      <c r="AV1771" s="6">
        <v>2</v>
      </c>
      <c r="AW1771" s="6">
        <v>0.58466186933154163</v>
      </c>
    </row>
    <row r="1772" spans="1:49" ht="15.75" customHeight="1" x14ac:dyDescent="0.25">
      <c r="A1772" s="6" t="s">
        <v>946</v>
      </c>
      <c r="B1772" s="6" t="s">
        <v>1118</v>
      </c>
      <c r="C1772" s="6" t="s">
        <v>1118</v>
      </c>
      <c r="D1772" s="7">
        <f>IF(COUNTIF(Recovered!$A$2:$A$808,A1772)&gt;0,VLOOKUP($B1772,Recovered!$B$2:$C$808,2,FALSE),0)</f>
        <v>0</v>
      </c>
      <c r="E1772" s="8">
        <f>IF(COUNTIF(Recovered!$A$2:$A$808,A1772)&gt;0,1,0)</f>
        <v>0</v>
      </c>
      <c r="F1772" s="6">
        <v>3</v>
      </c>
      <c r="G1772" s="6">
        <v>0.54068706801332245</v>
      </c>
      <c r="H1772" s="6">
        <v>2</v>
      </c>
      <c r="I1772" s="6">
        <v>0.49948867191477359</v>
      </c>
      <c r="J1772" s="6">
        <v>2</v>
      </c>
      <c r="K1772" s="6">
        <v>0.58480290678285729</v>
      </c>
      <c r="L1772" s="6">
        <v>4</v>
      </c>
      <c r="M1772" s="6">
        <v>0.5481325728682126</v>
      </c>
      <c r="N1772" s="6">
        <v>20</v>
      </c>
      <c r="O1772" s="6">
        <v>0.83373626971154036</v>
      </c>
      <c r="P1772" s="6">
        <v>4</v>
      </c>
      <c r="Q1772" s="6">
        <v>0.55769520133930783</v>
      </c>
      <c r="R1772" s="6">
        <v>3</v>
      </c>
      <c r="S1772" s="6">
        <v>0.93890502474113324</v>
      </c>
      <c r="T1772" s="6">
        <v>15</v>
      </c>
      <c r="U1772" s="6">
        <v>0.54012018466127787</v>
      </c>
      <c r="V1772" s="6">
        <v>3</v>
      </c>
      <c r="W1772" s="6">
        <v>0.979399775437239</v>
      </c>
      <c r="X1772" s="6">
        <v>3</v>
      </c>
      <c r="Y1772" s="6">
        <v>0.55018090866174485</v>
      </c>
      <c r="Z1772" s="6">
        <v>25</v>
      </c>
      <c r="AA1772" s="6">
        <v>0.91248268869372107</v>
      </c>
      <c r="AB1772" s="6">
        <v>4</v>
      </c>
      <c r="AC1772" s="6">
        <v>0.8103926546063156</v>
      </c>
      <c r="AD1772" s="6">
        <v>3</v>
      </c>
      <c r="AE1772" s="6">
        <v>0.74802294974578842</v>
      </c>
      <c r="AF1772" s="6">
        <v>15</v>
      </c>
      <c r="AG1772" s="6">
        <v>0.42247950172039372</v>
      </c>
      <c r="AH1772" s="6">
        <v>3</v>
      </c>
      <c r="AI1772" s="6">
        <v>0.67616532447969757</v>
      </c>
      <c r="AJ1772" s="6">
        <v>3</v>
      </c>
      <c r="AK1772" s="6">
        <v>0.66238554388125048</v>
      </c>
      <c r="AL1772" s="6">
        <v>15</v>
      </c>
      <c r="AM1772" s="6">
        <v>0.93736675428639438</v>
      </c>
      <c r="AN1772" s="6">
        <v>4</v>
      </c>
      <c r="AO1772" s="6">
        <v>0.54069485396316053</v>
      </c>
      <c r="AP1772" s="6">
        <v>4</v>
      </c>
      <c r="AQ1772" s="6">
        <v>0.86819220022750643</v>
      </c>
      <c r="AR1772" s="6">
        <v>10</v>
      </c>
      <c r="AS1772" s="6">
        <v>0.99999849514813233</v>
      </c>
      <c r="AT1772" s="6">
        <v>2</v>
      </c>
      <c r="AU1772" s="6">
        <v>0.45041636880479508</v>
      </c>
      <c r="AV1772" s="6">
        <v>2</v>
      </c>
      <c r="AW1772" s="6">
        <v>0.66700165620742069</v>
      </c>
    </row>
    <row r="1773" spans="1:49" ht="15.75" customHeight="1" x14ac:dyDescent="0.25">
      <c r="A1773" s="6" t="s">
        <v>428</v>
      </c>
      <c r="B1773" s="6" t="s">
        <v>1118</v>
      </c>
      <c r="C1773" s="6" t="s">
        <v>1118</v>
      </c>
      <c r="D1773" s="7">
        <f>IF(COUNTIF(Recovered!$A$2:$A$808,A1773)&gt;0,VLOOKUP($B1773,Recovered!$B$2:$C$808,2,FALSE),0)</f>
        <v>16191</v>
      </c>
      <c r="E1773" s="8">
        <f>IF(COUNTIF(Recovered!$A$2:$A$808,A1773)&gt;0,1,0)</f>
        <v>1</v>
      </c>
      <c r="F1773" s="6">
        <v>3</v>
      </c>
      <c r="G1773" s="6">
        <v>0.57425025118442963</v>
      </c>
      <c r="H1773" s="6">
        <v>3</v>
      </c>
      <c r="I1773" s="6">
        <v>0.51538478601025361</v>
      </c>
      <c r="J1773" s="6">
        <v>2</v>
      </c>
      <c r="K1773" s="6">
        <v>0.8909118234400154</v>
      </c>
      <c r="L1773" s="6">
        <v>4</v>
      </c>
      <c r="M1773" s="6">
        <v>0.63334754073997268</v>
      </c>
      <c r="N1773" s="6">
        <v>20</v>
      </c>
      <c r="O1773" s="6">
        <v>0.81981276513295764</v>
      </c>
      <c r="P1773" s="6">
        <v>3</v>
      </c>
      <c r="Q1773" s="6">
        <v>0.49829128665029032</v>
      </c>
      <c r="R1773" s="6">
        <v>3</v>
      </c>
      <c r="S1773" s="6">
        <v>0.8214998205062245</v>
      </c>
      <c r="T1773" s="6">
        <v>15</v>
      </c>
      <c r="U1773" s="6">
        <v>0.65177426260693594</v>
      </c>
      <c r="V1773" s="6">
        <v>3</v>
      </c>
      <c r="W1773" s="6">
        <v>0.61625793958519759</v>
      </c>
      <c r="X1773" s="6">
        <v>3</v>
      </c>
      <c r="Y1773" s="6">
        <v>0.66710221428646865</v>
      </c>
      <c r="Z1773" s="6">
        <v>25</v>
      </c>
      <c r="AA1773" s="6">
        <v>0.81052872285102673</v>
      </c>
      <c r="AB1773" s="6">
        <v>4</v>
      </c>
      <c r="AC1773" s="6">
        <v>0.81537035960471904</v>
      </c>
      <c r="AD1773" s="6">
        <v>3</v>
      </c>
      <c r="AE1773" s="6">
        <v>0.59046808040779819</v>
      </c>
      <c r="AF1773" s="6">
        <v>15</v>
      </c>
      <c r="AG1773" s="6">
        <v>0.49577519048187008</v>
      </c>
      <c r="AH1773" s="6">
        <v>3</v>
      </c>
      <c r="AI1773" s="6">
        <v>0.7037074029697189</v>
      </c>
      <c r="AJ1773" s="6">
        <v>3</v>
      </c>
      <c r="AK1773" s="6">
        <v>0.76785396012781459</v>
      </c>
      <c r="AL1773" s="6">
        <v>15</v>
      </c>
      <c r="AM1773" s="6">
        <v>0.93874847538092332</v>
      </c>
      <c r="AN1773" s="6">
        <v>4</v>
      </c>
      <c r="AO1773" s="6">
        <v>0.79258436075006655</v>
      </c>
      <c r="AP1773" s="6">
        <v>4</v>
      </c>
      <c r="AQ1773" s="6">
        <v>0.93220989166722779</v>
      </c>
      <c r="AR1773" s="6">
        <v>10</v>
      </c>
      <c r="AS1773" s="6">
        <v>0.9999981375378344</v>
      </c>
      <c r="AT1773" s="6">
        <v>4</v>
      </c>
      <c r="AU1773" s="6">
        <v>0.62962260422874761</v>
      </c>
      <c r="AV1773" s="6">
        <v>4</v>
      </c>
      <c r="AW1773" s="6">
        <v>0.62937016359225484</v>
      </c>
    </row>
    <row r="1774" spans="1:49" ht="15.75" hidden="1" customHeight="1" x14ac:dyDescent="0.25">
      <c r="A1774" s="6" t="s">
        <v>716</v>
      </c>
      <c r="B1774" s="6" t="s">
        <v>1119</v>
      </c>
      <c r="C1774" s="6" t="s">
        <v>1119</v>
      </c>
      <c r="D1774" s="7">
        <f>IF(COUNTIF(Recovered!$A$2:$A$808,A1774)&gt;0,VLOOKUP($B1774,Recovered!$B$2:$C$808,2,FALSE),0)</f>
        <v>0</v>
      </c>
      <c r="E1774" s="8">
        <f>IF(COUNTIF(Recovered!$A$2:$A$808,A1774)&gt;0,1,0)</f>
        <v>0</v>
      </c>
      <c r="F1774" s="6">
        <v>2</v>
      </c>
      <c r="G1774" s="6">
        <v>0.53929545730052131</v>
      </c>
      <c r="H1774" s="6">
        <v>2</v>
      </c>
      <c r="I1774" s="6">
        <v>0.52506211977984107</v>
      </c>
      <c r="J1774" s="6">
        <v>2</v>
      </c>
      <c r="K1774" s="6">
        <v>0.65393032493305259</v>
      </c>
      <c r="L1774" s="6">
        <v>2</v>
      </c>
      <c r="M1774" s="6">
        <v>0.32861767040742379</v>
      </c>
      <c r="N1774" s="6">
        <v>20</v>
      </c>
      <c r="O1774" s="6">
        <v>0.87700903894351001</v>
      </c>
      <c r="P1774" s="6">
        <v>3</v>
      </c>
      <c r="Q1774" s="6">
        <v>0.85793813999609758</v>
      </c>
      <c r="R1774" s="6">
        <v>3</v>
      </c>
      <c r="S1774" s="6">
        <v>0.96439631568572437</v>
      </c>
      <c r="T1774" s="6">
        <v>20</v>
      </c>
      <c r="U1774" s="6">
        <v>0.64202539499982691</v>
      </c>
      <c r="V1774" s="6">
        <v>3</v>
      </c>
      <c r="W1774" s="6">
        <v>0.85170794370250102</v>
      </c>
      <c r="X1774" s="6">
        <v>3</v>
      </c>
      <c r="Y1774" s="6">
        <v>0.92192741879935036</v>
      </c>
      <c r="Z1774" s="6">
        <v>20</v>
      </c>
      <c r="AA1774" s="6">
        <v>0.85669796963380529</v>
      </c>
      <c r="AB1774" s="6">
        <v>3</v>
      </c>
      <c r="AC1774" s="6">
        <v>0.93169717651142681</v>
      </c>
      <c r="AD1774" s="6">
        <v>3</v>
      </c>
      <c r="AE1774" s="6">
        <v>0.88807614570363835</v>
      </c>
      <c r="AF1774" s="6">
        <v>20</v>
      </c>
      <c r="AG1774" s="6">
        <v>0.81388144381987138</v>
      </c>
      <c r="AH1774" s="6">
        <v>3</v>
      </c>
      <c r="AI1774" s="6">
        <v>0.87763166439775453</v>
      </c>
      <c r="AJ1774" s="6">
        <v>3</v>
      </c>
      <c r="AK1774" s="6">
        <v>0.9792007365780917</v>
      </c>
      <c r="AL1774" s="6">
        <v>10</v>
      </c>
      <c r="AM1774" s="6">
        <v>0.99821408305094828</v>
      </c>
      <c r="AN1774" s="6">
        <v>2</v>
      </c>
      <c r="AO1774" s="6">
        <v>0.95072442438346405</v>
      </c>
      <c r="AP1774" s="6">
        <v>2</v>
      </c>
      <c r="AQ1774" s="6">
        <v>0.88064968983849967</v>
      </c>
      <c r="AR1774" s="6">
        <v>10</v>
      </c>
      <c r="AS1774" s="6">
        <v>0.9999996871837189</v>
      </c>
      <c r="AT1774" s="6">
        <v>2</v>
      </c>
      <c r="AU1774" s="6">
        <v>0.72776479265621319</v>
      </c>
      <c r="AV1774" s="6">
        <v>2</v>
      </c>
      <c r="AW1774" s="6">
        <v>0.98185584770579759</v>
      </c>
    </row>
    <row r="1775" spans="1:49" ht="15.75" customHeight="1" x14ac:dyDescent="0.25">
      <c r="A1775" s="6" t="s">
        <v>946</v>
      </c>
      <c r="B1775" s="6" t="s">
        <v>1119</v>
      </c>
      <c r="C1775" s="6" t="s">
        <v>1119</v>
      </c>
      <c r="D1775" s="7">
        <f>IF(COUNTIF(Recovered!$A$2:$A$808,A1775)&gt;0,VLOOKUP($B1775,Recovered!$B$2:$C$808,2,FALSE),0)</f>
        <v>0</v>
      </c>
      <c r="E1775" s="8">
        <f>IF(COUNTIF(Recovered!$A$2:$A$808,A1775)&gt;0,1,0)</f>
        <v>0</v>
      </c>
      <c r="F1775" s="6">
        <v>3</v>
      </c>
      <c r="G1775" s="6">
        <v>0.62088701128740831</v>
      </c>
      <c r="H1775" s="6">
        <v>2</v>
      </c>
      <c r="I1775" s="6">
        <v>0.53735737662752658</v>
      </c>
      <c r="J1775" s="6">
        <v>1</v>
      </c>
      <c r="K1775" s="6">
        <v>0.61861514272843698</v>
      </c>
      <c r="L1775" s="6">
        <v>1</v>
      </c>
      <c r="M1775" s="6">
        <v>0.36939837878711651</v>
      </c>
      <c r="N1775" s="6">
        <v>20</v>
      </c>
      <c r="O1775" s="6">
        <v>0.84101384214064157</v>
      </c>
      <c r="P1775" s="6">
        <v>4</v>
      </c>
      <c r="Q1775" s="6">
        <v>0.87709109574775102</v>
      </c>
      <c r="R1775" s="6">
        <v>4</v>
      </c>
      <c r="S1775" s="6">
        <v>0.85525529839657488</v>
      </c>
      <c r="T1775" s="6">
        <v>25</v>
      </c>
      <c r="U1775" s="6">
        <v>0.67680791230532567</v>
      </c>
      <c r="V1775" s="6">
        <v>4</v>
      </c>
      <c r="W1775" s="6">
        <v>0.7815255860415834</v>
      </c>
      <c r="X1775" s="6">
        <v>4</v>
      </c>
      <c r="Y1775" s="6">
        <v>0.81938314828584669</v>
      </c>
      <c r="Z1775" s="6">
        <v>25</v>
      </c>
      <c r="AA1775" s="6">
        <v>0.38714090368830523</v>
      </c>
      <c r="AB1775" s="6">
        <v>4</v>
      </c>
      <c r="AC1775" s="6">
        <v>0.82435076827390763</v>
      </c>
      <c r="AD1775" s="6">
        <v>4</v>
      </c>
      <c r="AE1775" s="6">
        <v>0.85502253813584905</v>
      </c>
      <c r="AF1775" s="6">
        <v>15</v>
      </c>
      <c r="AG1775" s="6">
        <v>0.93397268160310021</v>
      </c>
      <c r="AH1775" s="6">
        <v>3</v>
      </c>
      <c r="AI1775" s="6">
        <v>0.77657170251979657</v>
      </c>
      <c r="AJ1775" s="6">
        <v>3</v>
      </c>
      <c r="AK1775" s="6">
        <v>0.49969698213691233</v>
      </c>
      <c r="AL1775" s="6">
        <v>10</v>
      </c>
      <c r="AM1775" s="6">
        <v>0.96668203840870992</v>
      </c>
      <c r="AN1775" s="6">
        <v>2</v>
      </c>
      <c r="AO1775" s="6">
        <v>0.95768556992044862</v>
      </c>
      <c r="AP1775" s="6">
        <v>2</v>
      </c>
      <c r="AQ1775" s="6">
        <v>0.85179546970780495</v>
      </c>
      <c r="AR1775" s="6">
        <v>5</v>
      </c>
      <c r="AS1775" s="6">
        <v>0.9999993295729247</v>
      </c>
      <c r="AT1775" s="6">
        <v>3</v>
      </c>
      <c r="AU1775" s="6">
        <v>0.49137052616897697</v>
      </c>
      <c r="AV1775" s="6">
        <v>3</v>
      </c>
      <c r="AW1775" s="6">
        <v>0.85783583697284205</v>
      </c>
    </row>
    <row r="1776" spans="1:49" ht="15.75" customHeight="1" x14ac:dyDescent="0.25">
      <c r="A1776" s="6" t="s">
        <v>946</v>
      </c>
      <c r="B1776" s="6" t="s">
        <v>1119</v>
      </c>
      <c r="C1776" s="6" t="s">
        <v>1119</v>
      </c>
      <c r="D1776" s="7">
        <f>IF(COUNTIF(Recovered!$A$2:$A$808,A1776)&gt;0,VLOOKUP($B1776,Recovered!$B$2:$C$808,2,FALSE),0)</f>
        <v>0</v>
      </c>
      <c r="E1776" s="8">
        <f>IF(COUNTIF(Recovered!$A$2:$A$808,A1776)&gt;0,1,0)</f>
        <v>0</v>
      </c>
      <c r="F1776" s="6">
        <v>2</v>
      </c>
      <c r="G1776" s="6">
        <v>0.60952754396441622</v>
      </c>
      <c r="H1776" s="6">
        <v>2</v>
      </c>
      <c r="I1776" s="6">
        <v>0.84847373450175134</v>
      </c>
      <c r="J1776" s="6">
        <v>1</v>
      </c>
      <c r="K1776" s="6">
        <v>0.77057086169134548</v>
      </c>
      <c r="L1776" s="6">
        <v>1</v>
      </c>
      <c r="M1776" s="6">
        <v>0.63404731372683443</v>
      </c>
      <c r="N1776" s="6">
        <v>20</v>
      </c>
      <c r="O1776" s="6">
        <v>0.85283471441710124</v>
      </c>
      <c r="P1776" s="6">
        <v>3</v>
      </c>
      <c r="Q1776" s="6">
        <v>0.55533163675008568</v>
      </c>
      <c r="R1776" s="6">
        <v>3</v>
      </c>
      <c r="S1776" s="6">
        <v>0.70029269193189414</v>
      </c>
      <c r="T1776" s="6">
        <v>25</v>
      </c>
      <c r="U1776" s="6">
        <v>0.70229609930822567</v>
      </c>
      <c r="V1776" s="6">
        <v>4</v>
      </c>
      <c r="W1776" s="6">
        <v>0.99396164886567251</v>
      </c>
      <c r="X1776" s="6">
        <v>4</v>
      </c>
      <c r="Y1776" s="6">
        <v>0.99260507202902215</v>
      </c>
      <c r="Z1776" s="6">
        <v>25</v>
      </c>
      <c r="AA1776" s="6">
        <v>0.45096443530757929</v>
      </c>
      <c r="AB1776" s="6">
        <v>4</v>
      </c>
      <c r="AC1776" s="6">
        <v>0.98061280354734937</v>
      </c>
      <c r="AD1776" s="6">
        <v>4</v>
      </c>
      <c r="AE1776" s="6">
        <v>0.95372946253435853</v>
      </c>
      <c r="AF1776" s="6">
        <v>15</v>
      </c>
      <c r="AG1776" s="6">
        <v>0.96435773385409962</v>
      </c>
      <c r="AH1776" s="6">
        <v>3</v>
      </c>
      <c r="AI1776" s="6">
        <v>0.89218284520025348</v>
      </c>
      <c r="AJ1776" s="6">
        <v>3</v>
      </c>
      <c r="AK1776" s="6">
        <v>0.7048832448687401</v>
      </c>
      <c r="AL1776" s="6">
        <v>10</v>
      </c>
      <c r="AM1776" s="6">
        <v>0.9522925223622869</v>
      </c>
      <c r="AN1776" s="6">
        <v>2</v>
      </c>
      <c r="AO1776" s="6">
        <v>0.99591701514121234</v>
      </c>
      <c r="AP1776" s="6">
        <v>2</v>
      </c>
      <c r="AQ1776" s="6">
        <v>0.93231007232479668</v>
      </c>
      <c r="AR1776" s="6">
        <v>5</v>
      </c>
      <c r="AS1776" s="6">
        <v>0.99999909116577301</v>
      </c>
      <c r="AT1776" s="6">
        <v>2</v>
      </c>
      <c r="AU1776" s="6">
        <v>0.83381706267043099</v>
      </c>
      <c r="AV1776" s="6">
        <v>2</v>
      </c>
      <c r="AW1776" s="6">
        <v>0.93665607801188389</v>
      </c>
    </row>
    <row r="1777" spans="1:49" ht="15.75" customHeight="1" x14ac:dyDescent="0.25">
      <c r="A1777" s="6" t="s">
        <v>428</v>
      </c>
      <c r="B1777" s="6" t="s">
        <v>1119</v>
      </c>
      <c r="C1777" s="6" t="s">
        <v>1119</v>
      </c>
      <c r="D1777" s="7">
        <f>IF(COUNTIF(Recovered!$A$2:$A$808,A1777)&gt;0,VLOOKUP($B1777,Recovered!$B$2:$C$808,2,FALSE),0)</f>
        <v>16191</v>
      </c>
      <c r="E1777" s="8">
        <f>IF(COUNTIF(Recovered!$A$2:$A$808,A1777)&gt;0,1,0)</f>
        <v>1</v>
      </c>
      <c r="F1777" s="6">
        <v>4</v>
      </c>
      <c r="G1777" s="6">
        <v>0.43328608706274901</v>
      </c>
      <c r="H1777" s="6">
        <v>3</v>
      </c>
      <c r="I1777" s="6">
        <v>0.81487786163206588</v>
      </c>
      <c r="J1777" s="6">
        <v>2</v>
      </c>
      <c r="K1777" s="6">
        <v>0.91252954132018582</v>
      </c>
      <c r="L1777" s="6">
        <v>2</v>
      </c>
      <c r="M1777" s="6">
        <v>0.39281164374729138</v>
      </c>
      <c r="N1777" s="6">
        <v>20</v>
      </c>
      <c r="O1777" s="6">
        <v>0.80675320929827399</v>
      </c>
      <c r="P1777" s="6">
        <v>4</v>
      </c>
      <c r="Q1777" s="6">
        <v>0.90279984475340269</v>
      </c>
      <c r="R1777" s="6">
        <v>4</v>
      </c>
      <c r="S1777" s="6">
        <v>0.56028272308579952</v>
      </c>
      <c r="T1777" s="6">
        <v>25</v>
      </c>
      <c r="U1777" s="6">
        <v>0.54038498946152447</v>
      </c>
      <c r="V1777" s="6">
        <v>3</v>
      </c>
      <c r="W1777" s="6">
        <v>0.56087523258705263</v>
      </c>
      <c r="X1777" s="6">
        <v>3</v>
      </c>
      <c r="Y1777" s="6">
        <v>0.89194569348390274</v>
      </c>
      <c r="Z1777" s="6">
        <v>20</v>
      </c>
      <c r="AA1777" s="6">
        <v>0.35368255692612288</v>
      </c>
      <c r="AB1777" s="6">
        <v>3</v>
      </c>
      <c r="AC1777" s="6">
        <v>0.77433430502923062</v>
      </c>
      <c r="AD1777" s="6">
        <v>3</v>
      </c>
      <c r="AE1777" s="6">
        <v>0.54478165370411069</v>
      </c>
      <c r="AF1777" s="6">
        <v>15</v>
      </c>
      <c r="AG1777" s="6">
        <v>0.94239903317802542</v>
      </c>
      <c r="AH1777" s="6">
        <v>3</v>
      </c>
      <c r="AI1777" s="6">
        <v>0.63991175176692805</v>
      </c>
      <c r="AJ1777" s="6">
        <v>3</v>
      </c>
      <c r="AK1777" s="6">
        <v>0.6308398198086419</v>
      </c>
      <c r="AL1777" s="6">
        <v>10</v>
      </c>
      <c r="AM1777" s="6">
        <v>0.987839586755342</v>
      </c>
      <c r="AN1777" s="6">
        <v>2</v>
      </c>
      <c r="AO1777" s="6">
        <v>0.93885910401937356</v>
      </c>
      <c r="AP1777" s="6">
        <v>3</v>
      </c>
      <c r="AQ1777" s="6">
        <v>0.69871764478995635</v>
      </c>
      <c r="AR1777" s="6">
        <v>10</v>
      </c>
      <c r="AS1777" s="6">
        <v>0.99999861435166004</v>
      </c>
      <c r="AT1777" s="6">
        <v>3</v>
      </c>
      <c r="AU1777" s="6">
        <v>0.52163696625148581</v>
      </c>
      <c r="AV1777" s="6">
        <v>3</v>
      </c>
      <c r="AW1777" s="6">
        <v>0.61499776212707746</v>
      </c>
    </row>
    <row r="1778" spans="1:49" ht="15.75" hidden="1" customHeight="1" x14ac:dyDescent="0.25">
      <c r="A1778" s="6" t="s">
        <v>716</v>
      </c>
      <c r="B1778" s="6" t="s">
        <v>1120</v>
      </c>
      <c r="C1778" s="6" t="s">
        <v>1120</v>
      </c>
      <c r="D1778" s="7">
        <f>IF(COUNTIF(Recovered!$A$2:$A$808,A1778)&gt;0,VLOOKUP($B1778,Recovered!$B$2:$C$808,2,FALSE),0)</f>
        <v>0</v>
      </c>
      <c r="E1778" s="8">
        <f>IF(COUNTIF(Recovered!$A$2:$A$808,A1778)&gt;0,1,0)</f>
        <v>0</v>
      </c>
      <c r="F1778" s="6">
        <v>2</v>
      </c>
      <c r="G1778" s="6">
        <v>0.46709925800012958</v>
      </c>
      <c r="H1778" s="6">
        <v>3</v>
      </c>
      <c r="I1778" s="6">
        <v>0.55766168486488754</v>
      </c>
      <c r="J1778" s="6">
        <v>2</v>
      </c>
      <c r="K1778" s="6">
        <v>0.64579549275664083</v>
      </c>
      <c r="L1778" s="6">
        <v>3</v>
      </c>
      <c r="M1778" s="6">
        <v>0.42298481454544939</v>
      </c>
      <c r="N1778" s="6">
        <v>20</v>
      </c>
      <c r="O1778" s="6">
        <v>0.88245612334493861</v>
      </c>
      <c r="P1778" s="6">
        <v>4</v>
      </c>
      <c r="Q1778" s="6">
        <v>0.70299764999547276</v>
      </c>
      <c r="R1778" s="6">
        <v>4</v>
      </c>
      <c r="S1778" s="6">
        <v>0.59027128657932471</v>
      </c>
      <c r="T1778" s="6">
        <v>20</v>
      </c>
      <c r="U1778" s="6">
        <v>0.45525239479175328</v>
      </c>
      <c r="V1778" s="6">
        <v>3</v>
      </c>
      <c r="W1778" s="6">
        <v>0.61978133415401282</v>
      </c>
      <c r="X1778" s="6">
        <v>3</v>
      </c>
      <c r="Y1778" s="6">
        <v>0.56191422797360446</v>
      </c>
      <c r="Z1778" s="6">
        <v>20</v>
      </c>
      <c r="AA1778" s="6">
        <v>0.56702748613542964</v>
      </c>
      <c r="AB1778" s="6">
        <v>4</v>
      </c>
      <c r="AC1778" s="6">
        <v>0.97141316651330623</v>
      </c>
      <c r="AD1778" s="6">
        <v>4</v>
      </c>
      <c r="AE1778" s="6">
        <v>0.85642560011974511</v>
      </c>
      <c r="AF1778" s="6">
        <v>20</v>
      </c>
      <c r="AG1778" s="6">
        <v>0.85513480996559055</v>
      </c>
      <c r="AH1778" s="6">
        <v>4</v>
      </c>
      <c r="AI1778" s="6">
        <v>0.85043159460891793</v>
      </c>
      <c r="AJ1778" s="6">
        <v>4</v>
      </c>
      <c r="AK1778" s="6">
        <v>0.85795647433005096</v>
      </c>
      <c r="AL1778" s="6">
        <v>10</v>
      </c>
      <c r="AM1778" s="6">
        <v>0.99820362282037844</v>
      </c>
      <c r="AN1778" s="6">
        <v>3</v>
      </c>
      <c r="AO1778" s="6">
        <v>0.89086120326834028</v>
      </c>
      <c r="AP1778" s="6">
        <v>3</v>
      </c>
      <c r="AQ1778" s="6">
        <v>0.84305892858593634</v>
      </c>
      <c r="AR1778" s="6">
        <v>10</v>
      </c>
      <c r="AS1778" s="6">
        <v>0.99999980638736874</v>
      </c>
      <c r="AT1778" s="6">
        <v>3</v>
      </c>
      <c r="AU1778" s="6">
        <v>0.6728868643045669</v>
      </c>
      <c r="AV1778" s="6">
        <v>3</v>
      </c>
      <c r="AW1778" s="6">
        <v>0.93856582208692751</v>
      </c>
    </row>
    <row r="1779" spans="1:49" ht="15.75" customHeight="1" x14ac:dyDescent="0.25">
      <c r="A1779" s="6" t="s">
        <v>946</v>
      </c>
      <c r="B1779" s="6" t="s">
        <v>1120</v>
      </c>
      <c r="C1779" s="6" t="s">
        <v>1120</v>
      </c>
      <c r="D1779" s="7">
        <f>IF(COUNTIF(Recovered!$A$2:$A$808,A1779)&gt;0,VLOOKUP($B1779,Recovered!$B$2:$C$808,2,FALSE),0)</f>
        <v>0</v>
      </c>
      <c r="E1779" s="8">
        <f>IF(COUNTIF(Recovered!$A$2:$A$808,A1779)&gt;0,1,0)</f>
        <v>0</v>
      </c>
      <c r="F1779" s="6">
        <v>2</v>
      </c>
      <c r="G1779" s="6">
        <v>0.55171890085061737</v>
      </c>
      <c r="H1779" s="6">
        <v>2</v>
      </c>
      <c r="I1779" s="6">
        <v>0.74943049567180919</v>
      </c>
      <c r="J1779" s="6">
        <v>1</v>
      </c>
      <c r="K1779" s="6">
        <v>0.81102954110492542</v>
      </c>
      <c r="L1779" s="6">
        <v>2</v>
      </c>
      <c r="M1779" s="6">
        <v>0.45901143792752053</v>
      </c>
      <c r="N1779" s="6">
        <v>20</v>
      </c>
      <c r="O1779" s="6">
        <v>0.84243944896763567</v>
      </c>
      <c r="P1779" s="6">
        <v>3</v>
      </c>
      <c r="Q1779" s="6">
        <v>0.76476212593475612</v>
      </c>
      <c r="R1779" s="6">
        <v>3</v>
      </c>
      <c r="S1779" s="6">
        <v>0.89312467874121371</v>
      </c>
      <c r="T1779" s="6">
        <v>25</v>
      </c>
      <c r="U1779" s="6">
        <v>0.64222748503136051</v>
      </c>
      <c r="V1779" s="6">
        <v>4</v>
      </c>
      <c r="W1779" s="6">
        <v>0.67466549763421635</v>
      </c>
      <c r="X1779" s="6">
        <v>3</v>
      </c>
      <c r="Y1779" s="6">
        <v>0.59233495603011366</v>
      </c>
      <c r="Z1779" s="6">
        <v>20</v>
      </c>
      <c r="AA1779" s="6">
        <v>0.44914152520645811</v>
      </c>
      <c r="AB1779" s="6">
        <v>3</v>
      </c>
      <c r="AC1779" s="6">
        <v>0.91208464565179326</v>
      </c>
      <c r="AD1779" s="6">
        <v>3</v>
      </c>
      <c r="AE1779" s="6">
        <v>0.54318817615177872</v>
      </c>
      <c r="AF1779" s="6">
        <v>15</v>
      </c>
      <c r="AG1779" s="6">
        <v>0.94902723419699964</v>
      </c>
      <c r="AH1779" s="6">
        <v>4</v>
      </c>
      <c r="AI1779" s="6">
        <v>0.52159304626798475</v>
      </c>
      <c r="AJ1779" s="6">
        <v>4</v>
      </c>
      <c r="AK1779" s="6">
        <v>0.58724016684129543</v>
      </c>
      <c r="AL1779" s="6">
        <v>10</v>
      </c>
      <c r="AM1779" s="6">
        <v>0.9893732956515181</v>
      </c>
      <c r="AN1779" s="6">
        <v>2</v>
      </c>
      <c r="AO1779" s="6">
        <v>0.94614281414300305</v>
      </c>
      <c r="AP1779" s="6">
        <v>2</v>
      </c>
      <c r="AQ1779" s="6">
        <v>0.67754394829502507</v>
      </c>
      <c r="AR1779" s="6">
        <v>10</v>
      </c>
      <c r="AS1779" s="6">
        <v>0.9999981375378344</v>
      </c>
      <c r="AT1779" s="6">
        <v>2</v>
      </c>
      <c r="AU1779" s="6">
        <v>0.61348543251187782</v>
      </c>
      <c r="AV1779" s="6">
        <v>2</v>
      </c>
      <c r="AW1779" s="6">
        <v>0.90440709828209032</v>
      </c>
    </row>
    <row r="1780" spans="1:49" ht="15.75" customHeight="1" x14ac:dyDescent="0.25">
      <c r="A1780" s="6" t="s">
        <v>428</v>
      </c>
      <c r="B1780" s="6" t="s">
        <v>1120</v>
      </c>
      <c r="C1780" s="6" t="s">
        <v>1120</v>
      </c>
      <c r="D1780" s="7">
        <f>IF(COUNTIF(Recovered!$A$2:$A$808,A1780)&gt;0,VLOOKUP($B1780,Recovered!$B$2:$C$808,2,FALSE),0)</f>
        <v>16191</v>
      </c>
      <c r="E1780" s="8">
        <f>IF(COUNTIF(Recovered!$A$2:$A$808,A1780)&gt;0,1,0)</f>
        <v>1</v>
      </c>
      <c r="F1780" s="6">
        <v>3</v>
      </c>
      <c r="G1780" s="6">
        <v>0.64653392970827117</v>
      </c>
      <c r="H1780" s="6">
        <v>3</v>
      </c>
      <c r="I1780" s="6">
        <v>0.53773951980326906</v>
      </c>
      <c r="J1780" s="6">
        <v>2</v>
      </c>
      <c r="K1780" s="6">
        <v>0.93979048204835125</v>
      </c>
      <c r="L1780" s="6">
        <v>4</v>
      </c>
      <c r="M1780" s="6">
        <v>0.51596463121851333</v>
      </c>
      <c r="N1780" s="6">
        <v>20</v>
      </c>
      <c r="O1780" s="6">
        <v>0.81885213890962816</v>
      </c>
      <c r="P1780" s="6">
        <v>4</v>
      </c>
      <c r="Q1780" s="6">
        <v>0.70427860174070378</v>
      </c>
      <c r="R1780" s="6">
        <v>3</v>
      </c>
      <c r="S1780" s="6">
        <v>0.65061004205134065</v>
      </c>
      <c r="T1780" s="6">
        <v>15</v>
      </c>
      <c r="U1780" s="6">
        <v>0.714304869271987</v>
      </c>
      <c r="V1780" s="6">
        <v>3</v>
      </c>
      <c r="W1780" s="6">
        <v>0.96866237404923594</v>
      </c>
      <c r="X1780" s="6">
        <v>3</v>
      </c>
      <c r="Y1780" s="6">
        <v>0.69559358416438577</v>
      </c>
      <c r="Z1780" s="6">
        <v>25</v>
      </c>
      <c r="AA1780" s="6">
        <v>0.8727972633078378</v>
      </c>
      <c r="AB1780" s="6">
        <v>4</v>
      </c>
      <c r="AC1780" s="6">
        <v>0.85519548393274125</v>
      </c>
      <c r="AD1780" s="6">
        <v>3</v>
      </c>
      <c r="AE1780" s="6">
        <v>0.69156713952633397</v>
      </c>
      <c r="AF1780" s="6">
        <v>15</v>
      </c>
      <c r="AG1780" s="6">
        <v>0.49240166661523382</v>
      </c>
      <c r="AH1780" s="6">
        <v>4</v>
      </c>
      <c r="AI1780" s="6">
        <v>0.52977128675408525</v>
      </c>
      <c r="AJ1780" s="6">
        <v>3</v>
      </c>
      <c r="AK1780" s="6">
        <v>0.70764210111487447</v>
      </c>
      <c r="AL1780" s="6">
        <v>15</v>
      </c>
      <c r="AM1780" s="6">
        <v>0.93757052246882988</v>
      </c>
      <c r="AN1780" s="6">
        <v>3</v>
      </c>
      <c r="AO1780" s="6">
        <v>0.63984970253286488</v>
      </c>
      <c r="AP1780" s="6">
        <v>4</v>
      </c>
      <c r="AQ1780" s="6">
        <v>0.99016346531889043</v>
      </c>
      <c r="AR1780" s="6">
        <v>10</v>
      </c>
      <c r="AS1780" s="6">
        <v>0.9999971839107652</v>
      </c>
      <c r="AT1780" s="6">
        <v>4</v>
      </c>
      <c r="AU1780" s="6">
        <v>0.34014043586175341</v>
      </c>
      <c r="AV1780" s="6">
        <v>4</v>
      </c>
      <c r="AW1780" s="6">
        <v>0.45526682652140987</v>
      </c>
    </row>
    <row r="1781" spans="1:49" ht="15.75" hidden="1" customHeight="1" x14ac:dyDescent="0.25">
      <c r="A1781" s="6" t="s">
        <v>716</v>
      </c>
      <c r="B1781" s="6" t="s">
        <v>1121</v>
      </c>
      <c r="C1781" s="6" t="s">
        <v>1121</v>
      </c>
      <c r="D1781" s="7">
        <f>IF(COUNTIF(Recovered!$A$2:$A$808,A1781)&gt;0,VLOOKUP($B1781,Recovered!$B$2:$C$808,2,FALSE),0)</f>
        <v>0</v>
      </c>
      <c r="E1781" s="8">
        <f>IF(COUNTIF(Recovered!$A$2:$A$808,A1781)&gt;0,1,0)</f>
        <v>0</v>
      </c>
      <c r="F1781" s="6">
        <v>3</v>
      </c>
      <c r="G1781" s="6">
        <v>0.51920789895718533</v>
      </c>
      <c r="H1781" s="6">
        <v>2</v>
      </c>
      <c r="I1781" s="6">
        <v>0.49940428044389429</v>
      </c>
      <c r="J1781" s="6">
        <v>2</v>
      </c>
      <c r="K1781" s="6">
        <v>0.84217877956812359</v>
      </c>
      <c r="L1781" s="6">
        <v>4</v>
      </c>
      <c r="M1781" s="6">
        <v>0.43174575244511582</v>
      </c>
      <c r="N1781" s="6">
        <v>20</v>
      </c>
      <c r="O1781" s="6">
        <v>0.82528140816751694</v>
      </c>
      <c r="P1781" s="6">
        <v>4</v>
      </c>
      <c r="Q1781" s="6">
        <v>0.72185500814504544</v>
      </c>
      <c r="R1781" s="6">
        <v>3</v>
      </c>
      <c r="S1781" s="6">
        <v>0.92921616644203464</v>
      </c>
      <c r="T1781" s="6">
        <v>15</v>
      </c>
      <c r="U1781" s="6">
        <v>0.54381585025200319</v>
      </c>
      <c r="V1781" s="6">
        <v>3</v>
      </c>
      <c r="W1781" s="6">
        <v>0.96507311854561584</v>
      </c>
      <c r="X1781" s="6">
        <v>3</v>
      </c>
      <c r="Y1781" s="6">
        <v>0.70209471668854606</v>
      </c>
      <c r="Z1781" s="6">
        <v>25</v>
      </c>
      <c r="AA1781" s="6">
        <v>0.85642367316431267</v>
      </c>
      <c r="AB1781" s="6">
        <v>4</v>
      </c>
      <c r="AC1781" s="6">
        <v>0.80390695026665038</v>
      </c>
      <c r="AD1781" s="6">
        <v>3</v>
      </c>
      <c r="AE1781" s="6">
        <v>0.80696693846199441</v>
      </c>
      <c r="AF1781" s="6">
        <v>15</v>
      </c>
      <c r="AG1781" s="6">
        <v>0.53599952720068411</v>
      </c>
      <c r="AH1781" s="6">
        <v>3</v>
      </c>
      <c r="AI1781" s="6">
        <v>0.49822880484063581</v>
      </c>
      <c r="AJ1781" s="6">
        <v>3</v>
      </c>
      <c r="AK1781" s="6">
        <v>0.54337618981496738</v>
      </c>
      <c r="AL1781" s="6">
        <v>15</v>
      </c>
      <c r="AM1781" s="6">
        <v>0.92066191942788844</v>
      </c>
      <c r="AN1781" s="6">
        <v>3</v>
      </c>
      <c r="AO1781" s="6">
        <v>0.50562765512948948</v>
      </c>
      <c r="AP1781" s="6">
        <v>4</v>
      </c>
      <c r="AQ1781" s="6">
        <v>0.96494112487171424</v>
      </c>
      <c r="AR1781" s="6">
        <v>10</v>
      </c>
      <c r="AS1781" s="6">
        <v>0.99999575347201652</v>
      </c>
      <c r="AT1781" s="6">
        <v>2</v>
      </c>
      <c r="AU1781" s="6">
        <v>0.52607310132375928</v>
      </c>
      <c r="AV1781" s="6">
        <v>2</v>
      </c>
      <c r="AW1781" s="6">
        <v>0.64247220747282563</v>
      </c>
    </row>
    <row r="1782" spans="1:49" ht="15.75" customHeight="1" x14ac:dyDescent="0.25">
      <c r="A1782" s="6" t="s">
        <v>946</v>
      </c>
      <c r="B1782" s="6" t="s">
        <v>1121</v>
      </c>
      <c r="C1782" s="6" t="s">
        <v>1121</v>
      </c>
      <c r="D1782" s="7">
        <f>IF(COUNTIF(Recovered!$A$2:$A$808,A1782)&gt;0,VLOOKUP($B1782,Recovered!$B$2:$C$808,2,FALSE),0)</f>
        <v>0</v>
      </c>
      <c r="E1782" s="8">
        <f>IF(COUNTIF(Recovered!$A$2:$A$808,A1782)&gt;0,1,0)</f>
        <v>0</v>
      </c>
      <c r="F1782" s="6">
        <v>3</v>
      </c>
      <c r="G1782" s="6">
        <v>0.42446909889621087</v>
      </c>
      <c r="H1782" s="6">
        <v>3</v>
      </c>
      <c r="I1782" s="6">
        <v>0.46823531481361208</v>
      </c>
      <c r="J1782" s="6">
        <v>2</v>
      </c>
      <c r="K1782" s="6">
        <v>0.88795327998816509</v>
      </c>
      <c r="L1782" s="6">
        <v>4</v>
      </c>
      <c r="M1782" s="6">
        <v>0.4062146355829806</v>
      </c>
      <c r="N1782" s="6">
        <v>20</v>
      </c>
      <c r="O1782" s="6">
        <v>0.73019496876452372</v>
      </c>
      <c r="P1782" s="6">
        <v>4</v>
      </c>
      <c r="Q1782" s="6">
        <v>0.79437131175595588</v>
      </c>
      <c r="R1782" s="6">
        <v>3</v>
      </c>
      <c r="S1782" s="6">
        <v>0.79717730455206004</v>
      </c>
      <c r="T1782" s="6">
        <v>15</v>
      </c>
      <c r="U1782" s="6">
        <v>0.66952835650368347</v>
      </c>
      <c r="V1782" s="6">
        <v>3</v>
      </c>
      <c r="W1782" s="6">
        <v>0.94559855921903246</v>
      </c>
      <c r="X1782" s="6">
        <v>3</v>
      </c>
      <c r="Y1782" s="6">
        <v>0.68455290996140372</v>
      </c>
      <c r="Z1782" s="6">
        <v>25</v>
      </c>
      <c r="AA1782" s="6">
        <v>0.90539161963852888</v>
      </c>
      <c r="AB1782" s="6">
        <v>4</v>
      </c>
      <c r="AC1782" s="6">
        <v>0.85800271943031159</v>
      </c>
      <c r="AD1782" s="6">
        <v>3</v>
      </c>
      <c r="AE1782" s="6">
        <v>0.63749372827369266</v>
      </c>
      <c r="AF1782" s="6">
        <v>15</v>
      </c>
      <c r="AG1782" s="6">
        <v>0.45053185234714987</v>
      </c>
      <c r="AH1782" s="6">
        <v>3</v>
      </c>
      <c r="AI1782" s="6">
        <v>0.59068455024799482</v>
      </c>
      <c r="AJ1782" s="6">
        <v>3</v>
      </c>
      <c r="AK1782" s="6">
        <v>0.67408486738169748</v>
      </c>
      <c r="AL1782" s="6">
        <v>15</v>
      </c>
      <c r="AM1782" s="6">
        <v>0.9327578098373267</v>
      </c>
      <c r="AN1782" s="6">
        <v>4</v>
      </c>
      <c r="AO1782" s="6">
        <v>0.53604297708335891</v>
      </c>
      <c r="AP1782" s="6">
        <v>4</v>
      </c>
      <c r="AQ1782" s="6">
        <v>0.86593383183143502</v>
      </c>
      <c r="AR1782" s="6">
        <v>10</v>
      </c>
      <c r="AS1782" s="6">
        <v>0.99999801833446356</v>
      </c>
      <c r="AT1782" s="6">
        <v>2</v>
      </c>
      <c r="AU1782" s="6">
        <v>0.58445686436368938</v>
      </c>
      <c r="AV1782" s="6">
        <v>2</v>
      </c>
      <c r="AW1782" s="6">
        <v>0.52619588006795093</v>
      </c>
    </row>
    <row r="1783" spans="1:49" ht="15.75" customHeight="1" x14ac:dyDescent="0.25">
      <c r="A1783" s="6" t="s">
        <v>428</v>
      </c>
      <c r="B1783" s="6" t="s">
        <v>1121</v>
      </c>
      <c r="C1783" s="6" t="s">
        <v>1121</v>
      </c>
      <c r="D1783" s="7">
        <f>IF(COUNTIF(Recovered!$A$2:$A$808,A1783)&gt;0,VLOOKUP($B1783,Recovered!$B$2:$C$808,2,FALSE),0)</f>
        <v>15796</v>
      </c>
      <c r="E1783" s="8">
        <f>IF(COUNTIF(Recovered!$A$2:$A$808,A1783)&gt;0,1,0)</f>
        <v>1</v>
      </c>
      <c r="F1783" s="6">
        <v>4</v>
      </c>
      <c r="G1783" s="6">
        <v>0.46458142967999472</v>
      </c>
      <c r="H1783" s="6">
        <v>3</v>
      </c>
      <c r="I1783" s="6">
        <v>0.50897066332314711</v>
      </c>
      <c r="J1783" s="6">
        <v>2</v>
      </c>
      <c r="K1783" s="6">
        <v>0.89904021722449678</v>
      </c>
      <c r="L1783" s="6">
        <v>4</v>
      </c>
      <c r="M1783" s="6">
        <v>0.7993514800548378</v>
      </c>
      <c r="N1783" s="6">
        <v>20</v>
      </c>
      <c r="O1783" s="6">
        <v>0.77109709461111209</v>
      </c>
      <c r="P1783" s="6">
        <v>4</v>
      </c>
      <c r="Q1783" s="6">
        <v>0.94891183855254913</v>
      </c>
      <c r="R1783" s="6">
        <v>3</v>
      </c>
      <c r="S1783" s="6">
        <v>0.75237782074508552</v>
      </c>
      <c r="T1783" s="6">
        <v>15</v>
      </c>
      <c r="U1783" s="6">
        <v>0.79038322200039546</v>
      </c>
      <c r="V1783" s="6">
        <v>3</v>
      </c>
      <c r="W1783" s="6">
        <v>0.84952212795388449</v>
      </c>
      <c r="X1783" s="6">
        <v>3</v>
      </c>
      <c r="Y1783" s="6">
        <v>0.71842902537893294</v>
      </c>
      <c r="Z1783" s="6">
        <v>25</v>
      </c>
      <c r="AA1783" s="6">
        <v>0.91571088670155532</v>
      </c>
      <c r="AB1783" s="6">
        <v>4</v>
      </c>
      <c r="AC1783" s="6">
        <v>0.95471090176068274</v>
      </c>
      <c r="AD1783" s="6">
        <v>4</v>
      </c>
      <c r="AE1783" s="6">
        <v>0.52224105839691426</v>
      </c>
      <c r="AF1783" s="6">
        <v>15</v>
      </c>
      <c r="AG1783" s="6">
        <v>0.51055491814192844</v>
      </c>
      <c r="AH1783" s="6">
        <v>4</v>
      </c>
      <c r="AI1783" s="6">
        <v>0.6179451373374556</v>
      </c>
      <c r="AJ1783" s="6">
        <v>3</v>
      </c>
      <c r="AK1783" s="6">
        <v>0.5300563803896704</v>
      </c>
      <c r="AL1783" s="6">
        <v>15</v>
      </c>
      <c r="AM1783" s="6">
        <v>0.93798451372524561</v>
      </c>
      <c r="AN1783" s="6">
        <v>3</v>
      </c>
      <c r="AO1783" s="6">
        <v>0.73397957333406882</v>
      </c>
      <c r="AP1783" s="6">
        <v>4</v>
      </c>
      <c r="AQ1783" s="6">
        <v>0.98065488450685778</v>
      </c>
      <c r="AR1783" s="6">
        <v>10</v>
      </c>
      <c r="AS1783" s="6">
        <v>0.99999742231732225</v>
      </c>
      <c r="AT1783" s="6">
        <v>2</v>
      </c>
      <c r="AU1783" s="6">
        <v>0.44626580015735617</v>
      </c>
      <c r="AV1783" s="6">
        <v>3</v>
      </c>
      <c r="AW1783" s="6">
        <v>0.52560384310229857</v>
      </c>
    </row>
    <row r="1784" spans="1:49" ht="15.75" hidden="1" customHeight="1" x14ac:dyDescent="0.25">
      <c r="A1784" s="6" t="s">
        <v>716</v>
      </c>
      <c r="B1784" s="6" t="s">
        <v>1122</v>
      </c>
      <c r="C1784" s="6" t="s">
        <v>1122</v>
      </c>
      <c r="D1784" s="7">
        <f>IF(COUNTIF(Recovered!$A$2:$A$808,A1784)&gt;0,VLOOKUP($B1784,Recovered!$B$2:$C$808,2,FALSE),0)</f>
        <v>0</v>
      </c>
      <c r="E1784" s="8">
        <f>IF(COUNTIF(Recovered!$A$2:$A$808,A1784)&gt;0,1,0)</f>
        <v>0</v>
      </c>
      <c r="F1784" s="6">
        <v>3</v>
      </c>
      <c r="G1784" s="6">
        <v>0.48031175323434749</v>
      </c>
      <c r="H1784" s="6">
        <v>2</v>
      </c>
      <c r="I1784" s="6">
        <v>0.64324750922521978</v>
      </c>
      <c r="J1784" s="6">
        <v>2</v>
      </c>
      <c r="K1784" s="6">
        <v>0.82173803247991406</v>
      </c>
      <c r="L1784" s="6">
        <v>3</v>
      </c>
      <c r="M1784" s="6">
        <v>0.50749242210017032</v>
      </c>
      <c r="N1784" s="6">
        <v>20</v>
      </c>
      <c r="O1784" s="6">
        <v>0.83347418423033948</v>
      </c>
      <c r="P1784" s="6">
        <v>4</v>
      </c>
      <c r="Q1784" s="6">
        <v>0.67779438770990175</v>
      </c>
      <c r="R1784" s="6">
        <v>3</v>
      </c>
      <c r="S1784" s="6">
        <v>0.621543548807169</v>
      </c>
      <c r="T1784" s="6">
        <v>20</v>
      </c>
      <c r="U1784" s="6">
        <v>0.36622253911041758</v>
      </c>
      <c r="V1784" s="6">
        <v>3</v>
      </c>
      <c r="W1784" s="6">
        <v>0.56099824601348824</v>
      </c>
      <c r="X1784" s="6">
        <v>3</v>
      </c>
      <c r="Y1784" s="6">
        <v>0.6955840685092417</v>
      </c>
      <c r="Z1784" s="6">
        <v>20</v>
      </c>
      <c r="AA1784" s="6">
        <v>0.74547992751673919</v>
      </c>
      <c r="AB1784" s="6">
        <v>4</v>
      </c>
      <c r="AC1784" s="6">
        <v>0.97931002343689788</v>
      </c>
      <c r="AD1784" s="6">
        <v>4</v>
      </c>
      <c r="AE1784" s="6">
        <v>0.79467036939681812</v>
      </c>
      <c r="AF1784" s="6">
        <v>20</v>
      </c>
      <c r="AG1784" s="6">
        <v>0.67390883288538028</v>
      </c>
      <c r="AH1784" s="6">
        <v>4</v>
      </c>
      <c r="AI1784" s="6">
        <v>0.89159975701266247</v>
      </c>
      <c r="AJ1784" s="6">
        <v>4</v>
      </c>
      <c r="AK1784" s="6">
        <v>0.72579130076079246</v>
      </c>
      <c r="AL1784" s="6">
        <v>10</v>
      </c>
      <c r="AM1784" s="6">
        <v>0.9985156404530221</v>
      </c>
      <c r="AN1784" s="6">
        <v>3</v>
      </c>
      <c r="AO1784" s="6">
        <v>0.89029260555726375</v>
      </c>
      <c r="AP1784" s="6">
        <v>3</v>
      </c>
      <c r="AQ1784" s="6">
        <v>0.67364864649049561</v>
      </c>
      <c r="AR1784" s="6">
        <v>10</v>
      </c>
      <c r="AS1784" s="6">
        <v>0.99999980638736874</v>
      </c>
      <c r="AT1784" s="6">
        <v>3</v>
      </c>
      <c r="AU1784" s="6">
        <v>0.63763342482839191</v>
      </c>
      <c r="AV1784" s="6">
        <v>3</v>
      </c>
      <c r="AW1784" s="6">
        <v>0.67526768253694969</v>
      </c>
    </row>
    <row r="1785" spans="1:49" ht="15.75" customHeight="1" x14ac:dyDescent="0.25">
      <c r="A1785" s="6" t="s">
        <v>428</v>
      </c>
      <c r="B1785" s="6" t="s">
        <v>1122</v>
      </c>
      <c r="C1785" s="6" t="s">
        <v>1122</v>
      </c>
      <c r="D1785" s="7">
        <f>IF(COUNTIF(Recovered!$A$2:$A$808,A1785)&gt;0,VLOOKUP($B1785,Recovered!$B$2:$C$808,2,FALSE),0)</f>
        <v>15796</v>
      </c>
      <c r="E1785" s="8">
        <f>IF(COUNTIF(Recovered!$A$2:$A$808,A1785)&gt;0,1,0)</f>
        <v>1</v>
      </c>
      <c r="F1785" s="6">
        <v>3</v>
      </c>
      <c r="G1785" s="6">
        <v>0.44058294673691051</v>
      </c>
      <c r="H1785" s="6">
        <v>3</v>
      </c>
      <c r="I1785" s="6">
        <v>0.48408866349660351</v>
      </c>
      <c r="J1785" s="6">
        <v>2</v>
      </c>
      <c r="K1785" s="6">
        <v>0.84802471378543598</v>
      </c>
      <c r="L1785" s="6">
        <v>2</v>
      </c>
      <c r="M1785" s="6">
        <v>0.45281541905030859</v>
      </c>
      <c r="N1785" s="6">
        <v>20</v>
      </c>
      <c r="O1785" s="6">
        <v>0.82857914385264175</v>
      </c>
      <c r="P1785" s="6">
        <v>4</v>
      </c>
      <c r="Q1785" s="6">
        <v>0.70467160021034203</v>
      </c>
      <c r="R1785" s="6">
        <v>3</v>
      </c>
      <c r="S1785" s="6">
        <v>0.56192183072454138</v>
      </c>
      <c r="T1785" s="6">
        <v>15</v>
      </c>
      <c r="U1785" s="6">
        <v>0.3696604860025251</v>
      </c>
      <c r="V1785" s="6">
        <v>3</v>
      </c>
      <c r="W1785" s="6">
        <v>0.92783981893575918</v>
      </c>
      <c r="X1785" s="6">
        <v>3</v>
      </c>
      <c r="Y1785" s="6">
        <v>0.89258022626107392</v>
      </c>
      <c r="Z1785" s="6">
        <v>25</v>
      </c>
      <c r="AA1785" s="6">
        <v>0.89112485701396549</v>
      </c>
      <c r="AB1785" s="6">
        <v>4</v>
      </c>
      <c r="AC1785" s="6">
        <v>0.53028058863842986</v>
      </c>
      <c r="AD1785" s="6">
        <v>3</v>
      </c>
      <c r="AE1785" s="6">
        <v>0.72684407627644931</v>
      </c>
      <c r="AF1785" s="6">
        <v>15</v>
      </c>
      <c r="AG1785" s="6">
        <v>0.51233597908670059</v>
      </c>
      <c r="AH1785" s="6">
        <v>3</v>
      </c>
      <c r="AI1785" s="6">
        <v>0.56122034990399927</v>
      </c>
      <c r="AJ1785" s="6">
        <v>3</v>
      </c>
      <c r="AK1785" s="6">
        <v>0.58410282584517925</v>
      </c>
      <c r="AL1785" s="6">
        <v>15</v>
      </c>
      <c r="AM1785" s="6">
        <v>0.83853901439989387</v>
      </c>
      <c r="AN1785" s="6">
        <v>2</v>
      </c>
      <c r="AO1785" s="6">
        <v>0.8793051989620706</v>
      </c>
      <c r="AP1785" s="6">
        <v>3</v>
      </c>
      <c r="AQ1785" s="6">
        <v>0.71120150403486326</v>
      </c>
      <c r="AR1785" s="6">
        <v>10</v>
      </c>
      <c r="AS1785" s="6">
        <v>0.9999981375378344</v>
      </c>
      <c r="AT1785" s="6">
        <v>3</v>
      </c>
      <c r="AU1785" s="6">
        <v>0.67554440989833475</v>
      </c>
      <c r="AV1785" s="6">
        <v>3</v>
      </c>
      <c r="AW1785" s="6">
        <v>0.67743347021145195</v>
      </c>
    </row>
    <row r="1786" spans="1:49" ht="15.75" customHeight="1" x14ac:dyDescent="0.25">
      <c r="A1786" s="6" t="s">
        <v>946</v>
      </c>
      <c r="B1786" s="6" t="s">
        <v>1123</v>
      </c>
      <c r="C1786" s="6" t="s">
        <v>1122</v>
      </c>
      <c r="D1786" s="7">
        <f>IF(COUNTIF(Recovered!$A$2:$A$808,A1786)&gt;0,VLOOKUP($B1786,Recovered!$B$2:$C$808,2,FALSE),0)</f>
        <v>0</v>
      </c>
      <c r="E1786" s="8">
        <f>IF(COUNTIF(Recovered!$A$2:$A$808,A1786)&gt;0,1,0)</f>
        <v>0</v>
      </c>
      <c r="F1786" s="6">
        <v>3</v>
      </c>
      <c r="G1786" s="6">
        <v>0.47059856593756949</v>
      </c>
      <c r="H1786" s="6">
        <v>2</v>
      </c>
      <c r="I1786" s="6">
        <v>0.46000696882232528</v>
      </c>
      <c r="J1786" s="6">
        <v>2</v>
      </c>
      <c r="K1786" s="6">
        <v>0.64340078763609976</v>
      </c>
      <c r="L1786" s="6">
        <v>4</v>
      </c>
      <c r="M1786" s="6">
        <v>0.90451358039771779</v>
      </c>
      <c r="N1786" s="6">
        <v>20</v>
      </c>
      <c r="O1786" s="6">
        <v>0.79595162308776557</v>
      </c>
      <c r="P1786" s="6">
        <v>4</v>
      </c>
      <c r="Q1786" s="6">
        <v>0.61817578513770355</v>
      </c>
      <c r="R1786" s="6">
        <v>3</v>
      </c>
      <c r="S1786" s="6">
        <v>0.86606488351398159</v>
      </c>
      <c r="T1786" s="6">
        <v>15</v>
      </c>
      <c r="U1786" s="6">
        <v>0.77876956936154629</v>
      </c>
      <c r="V1786" s="6">
        <v>3</v>
      </c>
      <c r="W1786" s="6">
        <v>0.97522828200496003</v>
      </c>
      <c r="X1786" s="6">
        <v>2</v>
      </c>
      <c r="Y1786" s="6">
        <v>0.52281988624313269</v>
      </c>
      <c r="Z1786" s="6">
        <v>25</v>
      </c>
      <c r="AA1786" s="6">
        <v>0.90068100911404092</v>
      </c>
      <c r="AB1786" s="6">
        <v>4</v>
      </c>
      <c r="AC1786" s="6">
        <v>0.76235397274139516</v>
      </c>
      <c r="AD1786" s="6">
        <v>3</v>
      </c>
      <c r="AE1786" s="6">
        <v>0.9303590333222892</v>
      </c>
      <c r="AF1786" s="6">
        <v>15</v>
      </c>
      <c r="AG1786" s="6">
        <v>0.43442672092322993</v>
      </c>
      <c r="AH1786" s="6">
        <v>3</v>
      </c>
      <c r="AI1786" s="6">
        <v>0.64767700239049097</v>
      </c>
      <c r="AJ1786" s="6">
        <v>2</v>
      </c>
      <c r="AK1786" s="6">
        <v>0.73583661896316233</v>
      </c>
      <c r="AL1786" s="6">
        <v>15</v>
      </c>
      <c r="AM1786" s="6">
        <v>0.89119462947486738</v>
      </c>
      <c r="AN1786" s="6">
        <v>4</v>
      </c>
      <c r="AO1786" s="6">
        <v>0.59392620579818312</v>
      </c>
      <c r="AP1786" s="6">
        <v>4</v>
      </c>
      <c r="AQ1786" s="6">
        <v>0.59204886812295365</v>
      </c>
      <c r="AR1786" s="6">
        <v>10</v>
      </c>
      <c r="AS1786" s="6">
        <v>0.99999861435166004</v>
      </c>
      <c r="AT1786" s="6">
        <v>2</v>
      </c>
      <c r="AU1786" s="6">
        <v>0.64174528907871276</v>
      </c>
      <c r="AV1786" s="6">
        <v>2</v>
      </c>
      <c r="AW1786" s="6">
        <v>0.48308372338966199</v>
      </c>
    </row>
    <row r="1787" spans="1:49" ht="15.75" customHeight="1" x14ac:dyDescent="0.25">
      <c r="A1787" s="6" t="s">
        <v>946</v>
      </c>
      <c r="B1787" s="6" t="s">
        <v>1124</v>
      </c>
      <c r="C1787" s="6" t="s">
        <v>1122</v>
      </c>
      <c r="D1787" s="7">
        <f>IF(COUNTIF(Recovered!$A$2:$A$808,A1787)&gt;0,VLOOKUP($B1787,Recovered!$B$2:$C$808,2,FALSE),0)</f>
        <v>0</v>
      </c>
      <c r="E1787" s="8">
        <f>IF(COUNTIF(Recovered!$A$2:$A$808,A1787)&gt;0,1,0)</f>
        <v>0</v>
      </c>
      <c r="F1787" s="6">
        <v>2</v>
      </c>
      <c r="G1787" s="6">
        <v>0.50882679765299632</v>
      </c>
      <c r="H1787" s="6">
        <v>2</v>
      </c>
      <c r="I1787" s="6">
        <v>0.72735224516029029</v>
      </c>
      <c r="J1787" s="6">
        <v>2</v>
      </c>
      <c r="K1787" s="6">
        <v>0.59121409399061842</v>
      </c>
      <c r="L1787" s="6">
        <v>4</v>
      </c>
      <c r="M1787" s="6">
        <v>0.45152115603612231</v>
      </c>
      <c r="N1787" s="6">
        <v>20</v>
      </c>
      <c r="O1787" s="6">
        <v>0.79447588173384454</v>
      </c>
      <c r="P1787" s="6">
        <v>3</v>
      </c>
      <c r="Q1787" s="6">
        <v>0.72719100904122247</v>
      </c>
      <c r="R1787" s="6">
        <v>3</v>
      </c>
      <c r="S1787" s="6">
        <v>0.85044772744928721</v>
      </c>
      <c r="T1787" s="6">
        <v>15</v>
      </c>
      <c r="U1787" s="6">
        <v>0.53270978315686091</v>
      </c>
      <c r="V1787" s="6">
        <v>3</v>
      </c>
      <c r="W1787" s="6">
        <v>0.6195141110777761</v>
      </c>
      <c r="X1787" s="6">
        <v>3</v>
      </c>
      <c r="Y1787" s="6">
        <v>0.67266069794469618</v>
      </c>
      <c r="Z1787" s="6">
        <v>25</v>
      </c>
      <c r="AA1787" s="6">
        <v>0.78133719074906771</v>
      </c>
      <c r="AB1787" s="6">
        <v>4</v>
      </c>
      <c r="AC1787" s="6">
        <v>0.66541287920631065</v>
      </c>
      <c r="AD1787" s="6">
        <v>3</v>
      </c>
      <c r="AE1787" s="6">
        <v>0.61812387291509241</v>
      </c>
      <c r="AF1787" s="6">
        <v>15</v>
      </c>
      <c r="AG1787" s="6">
        <v>0.44184123865122249</v>
      </c>
      <c r="AH1787" s="6">
        <v>3</v>
      </c>
      <c r="AI1787" s="6">
        <v>0.91395792271915344</v>
      </c>
      <c r="AJ1787" s="6">
        <v>3</v>
      </c>
      <c r="AK1787" s="6">
        <v>0.76785663994281173</v>
      </c>
      <c r="AL1787" s="6">
        <v>15</v>
      </c>
      <c r="AM1787" s="6">
        <v>0.91064448943455412</v>
      </c>
      <c r="AN1787" s="6">
        <v>3</v>
      </c>
      <c r="AO1787" s="6">
        <v>0.51537107695727691</v>
      </c>
      <c r="AP1787" s="6">
        <v>4</v>
      </c>
      <c r="AQ1787" s="6">
        <v>0.90484744821433072</v>
      </c>
      <c r="AR1787" s="6">
        <v>10</v>
      </c>
      <c r="AS1787" s="6">
        <v>0.99999730311403656</v>
      </c>
      <c r="AT1787" s="6">
        <v>2</v>
      </c>
      <c r="AU1787" s="6">
        <v>0.60253666542003992</v>
      </c>
      <c r="AV1787" s="6">
        <v>2</v>
      </c>
      <c r="AW1787" s="6">
        <v>0.72686839688612304</v>
      </c>
    </row>
    <row r="1788" spans="1:49" ht="15.75" hidden="1" customHeight="1" x14ac:dyDescent="0.25">
      <c r="A1788" s="6" t="s">
        <v>716</v>
      </c>
      <c r="B1788" s="6" t="s">
        <v>1125</v>
      </c>
      <c r="C1788" s="6" t="s">
        <v>1125</v>
      </c>
      <c r="D1788" s="7">
        <f>IF(COUNTIF(Recovered!$A$2:$A$808,A1788)&gt;0,VLOOKUP($B1788,Recovered!$B$2:$C$808,2,FALSE),0)</f>
        <v>0</v>
      </c>
      <c r="E1788" s="8">
        <f>IF(COUNTIF(Recovered!$A$2:$A$808,A1788)&gt;0,1,0)</f>
        <v>0</v>
      </c>
      <c r="F1788" s="6">
        <v>2</v>
      </c>
      <c r="G1788" s="6">
        <v>0.53514357692836667</v>
      </c>
      <c r="H1788" s="6">
        <v>2</v>
      </c>
      <c r="I1788" s="6">
        <v>0.69997590917167074</v>
      </c>
      <c r="J1788" s="6">
        <v>2</v>
      </c>
      <c r="K1788" s="6">
        <v>0.53390572529453206</v>
      </c>
      <c r="L1788" s="6">
        <v>2</v>
      </c>
      <c r="M1788" s="6">
        <v>0.53170545445745676</v>
      </c>
      <c r="N1788" s="6">
        <v>20</v>
      </c>
      <c r="O1788" s="6">
        <v>0.84347973683961419</v>
      </c>
      <c r="P1788" s="6">
        <v>3</v>
      </c>
      <c r="Q1788" s="6">
        <v>0.79218153703901251</v>
      </c>
      <c r="R1788" s="6">
        <v>3</v>
      </c>
      <c r="S1788" s="6">
        <v>0.95894455135871282</v>
      </c>
      <c r="T1788" s="6">
        <v>20</v>
      </c>
      <c r="U1788" s="6">
        <v>0.65989394253696509</v>
      </c>
      <c r="V1788" s="6">
        <v>3</v>
      </c>
      <c r="W1788" s="6">
        <v>0.88712450510591534</v>
      </c>
      <c r="X1788" s="6">
        <v>3</v>
      </c>
      <c r="Y1788" s="6">
        <v>0.91922145662824994</v>
      </c>
      <c r="Z1788" s="6">
        <v>20</v>
      </c>
      <c r="AA1788" s="6">
        <v>0.81670107691595473</v>
      </c>
      <c r="AB1788" s="6">
        <v>3</v>
      </c>
      <c r="AC1788" s="6">
        <v>0.9236001528574721</v>
      </c>
      <c r="AD1788" s="6">
        <v>3</v>
      </c>
      <c r="AE1788" s="6">
        <v>0.88583958506580629</v>
      </c>
      <c r="AF1788" s="6">
        <v>20</v>
      </c>
      <c r="AG1788" s="6">
        <v>0.56140386528282116</v>
      </c>
      <c r="AH1788" s="6">
        <v>3</v>
      </c>
      <c r="AI1788" s="6">
        <v>0.91474582425154138</v>
      </c>
      <c r="AJ1788" s="6">
        <v>3</v>
      </c>
      <c r="AK1788" s="6">
        <v>0.9661636395460842</v>
      </c>
      <c r="AL1788" s="6">
        <v>10</v>
      </c>
      <c r="AM1788" s="6">
        <v>0.99729460858515717</v>
      </c>
      <c r="AN1788" s="6">
        <v>2</v>
      </c>
      <c r="AO1788" s="6">
        <v>0.9306371964266783</v>
      </c>
      <c r="AP1788" s="6">
        <v>2</v>
      </c>
      <c r="AQ1788" s="6">
        <v>0.90443595837305679</v>
      </c>
      <c r="AR1788" s="6">
        <v>10</v>
      </c>
      <c r="AS1788" s="6">
        <v>0.99999980638736874</v>
      </c>
      <c r="AT1788" s="6">
        <v>2</v>
      </c>
      <c r="AU1788" s="6">
        <v>0.64737561775017272</v>
      </c>
      <c r="AV1788" s="6">
        <v>2</v>
      </c>
      <c r="AW1788" s="6">
        <v>0.97371522294229162</v>
      </c>
    </row>
    <row r="1789" spans="1:49" ht="15.75" customHeight="1" x14ac:dyDescent="0.25">
      <c r="A1789" s="6" t="s">
        <v>946</v>
      </c>
      <c r="B1789" s="6" t="s">
        <v>1125</v>
      </c>
      <c r="C1789" s="6" t="s">
        <v>1125</v>
      </c>
      <c r="D1789" s="7">
        <f>IF(COUNTIF(Recovered!$A$2:$A$808,A1789)&gt;0,VLOOKUP($B1789,Recovered!$B$2:$C$808,2,FALSE),0)</f>
        <v>0</v>
      </c>
      <c r="E1789" s="8">
        <f>IF(COUNTIF(Recovered!$A$2:$A$808,A1789)&gt;0,1,0)</f>
        <v>0</v>
      </c>
      <c r="F1789" s="6">
        <v>2</v>
      </c>
      <c r="G1789" s="6">
        <v>0.50038573899806371</v>
      </c>
      <c r="H1789" s="6">
        <v>2</v>
      </c>
      <c r="I1789" s="6">
        <v>0.70125258912162292</v>
      </c>
      <c r="J1789" s="6">
        <v>1</v>
      </c>
      <c r="K1789" s="6">
        <v>0.84564954889834842</v>
      </c>
      <c r="L1789" s="6">
        <v>2</v>
      </c>
      <c r="M1789" s="6">
        <v>0.35142962540346101</v>
      </c>
      <c r="N1789" s="6">
        <v>20</v>
      </c>
      <c r="O1789" s="6">
        <v>0.84209717639812087</v>
      </c>
      <c r="P1789" s="6">
        <v>3</v>
      </c>
      <c r="Q1789" s="6">
        <v>0.78138049365609141</v>
      </c>
      <c r="R1789" s="6">
        <v>3</v>
      </c>
      <c r="S1789" s="6">
        <v>0.92400576701657544</v>
      </c>
      <c r="T1789" s="6">
        <v>25</v>
      </c>
      <c r="U1789" s="6">
        <v>0.65847208532719703</v>
      </c>
      <c r="V1789" s="6">
        <v>3</v>
      </c>
      <c r="W1789" s="6">
        <v>0.61412658966052047</v>
      </c>
      <c r="X1789" s="6">
        <v>3</v>
      </c>
      <c r="Y1789" s="6">
        <v>0.76378789706676353</v>
      </c>
      <c r="Z1789" s="6">
        <v>20</v>
      </c>
      <c r="AA1789" s="6">
        <v>0.51518250626472351</v>
      </c>
      <c r="AB1789" s="6">
        <v>3</v>
      </c>
      <c r="AC1789" s="6">
        <v>0.86339714721089311</v>
      </c>
      <c r="AD1789" s="6">
        <v>3</v>
      </c>
      <c r="AE1789" s="6">
        <v>0.7041796857153384</v>
      </c>
      <c r="AF1789" s="6">
        <v>15</v>
      </c>
      <c r="AG1789" s="6">
        <v>0.94227031497342018</v>
      </c>
      <c r="AH1789" s="6">
        <v>3</v>
      </c>
      <c r="AI1789" s="6">
        <v>0.85897567947547548</v>
      </c>
      <c r="AJ1789" s="6">
        <v>3</v>
      </c>
      <c r="AK1789" s="6">
        <v>0.88584659739971638</v>
      </c>
      <c r="AL1789" s="6">
        <v>10</v>
      </c>
      <c r="AM1789" s="6">
        <v>0.97890980736899968</v>
      </c>
      <c r="AN1789" s="6">
        <v>2</v>
      </c>
      <c r="AO1789" s="6">
        <v>0.94400303292265686</v>
      </c>
      <c r="AP1789" s="6">
        <v>2</v>
      </c>
      <c r="AQ1789" s="6">
        <v>0.81684526188317441</v>
      </c>
      <c r="AR1789" s="6">
        <v>10</v>
      </c>
      <c r="AS1789" s="6">
        <v>0.99999849514813233</v>
      </c>
      <c r="AT1789" s="6">
        <v>2</v>
      </c>
      <c r="AU1789" s="6">
        <v>0.71817396370391628</v>
      </c>
      <c r="AV1789" s="6">
        <v>2</v>
      </c>
      <c r="AW1789" s="6">
        <v>0.97697084669571954</v>
      </c>
    </row>
    <row r="1790" spans="1:49" ht="15.75" customHeight="1" x14ac:dyDescent="0.25">
      <c r="A1790" s="6" t="s">
        <v>428</v>
      </c>
      <c r="B1790" s="6" t="s">
        <v>1125</v>
      </c>
      <c r="C1790" s="6" t="s">
        <v>1125</v>
      </c>
      <c r="D1790" s="7">
        <f>IF(COUNTIF(Recovered!$A$2:$A$808,A1790)&gt;0,VLOOKUP($B1790,Recovered!$B$2:$C$808,2,FALSE),0)</f>
        <v>15796</v>
      </c>
      <c r="E1790" s="8">
        <f>IF(COUNTIF(Recovered!$A$2:$A$808,A1790)&gt;0,1,0)</f>
        <v>1</v>
      </c>
      <c r="F1790" s="6">
        <v>4</v>
      </c>
      <c r="G1790" s="6">
        <v>0.48197376301111328</v>
      </c>
      <c r="H1790" s="6">
        <v>3</v>
      </c>
      <c r="I1790" s="6">
        <v>0.72548694594774588</v>
      </c>
      <c r="J1790" s="6">
        <v>2</v>
      </c>
      <c r="K1790" s="6">
        <v>0.87473298429611113</v>
      </c>
      <c r="L1790" s="6">
        <v>4</v>
      </c>
      <c r="M1790" s="6">
        <v>0.4093517369411</v>
      </c>
      <c r="N1790" s="6">
        <v>20</v>
      </c>
      <c r="O1790" s="6">
        <v>0.76011462857701517</v>
      </c>
      <c r="P1790" s="6">
        <v>4</v>
      </c>
      <c r="Q1790" s="6">
        <v>0.94606918344368418</v>
      </c>
      <c r="R1790" s="6">
        <v>3</v>
      </c>
      <c r="S1790" s="6">
        <v>0.67246702645627521</v>
      </c>
      <c r="T1790" s="6">
        <v>15</v>
      </c>
      <c r="U1790" s="6">
        <v>0.79696560237526459</v>
      </c>
      <c r="V1790" s="6">
        <v>3</v>
      </c>
      <c r="W1790" s="6">
        <v>0.92811656058945913</v>
      </c>
      <c r="X1790" s="6">
        <v>3</v>
      </c>
      <c r="Y1790" s="6">
        <v>0.71125926305427922</v>
      </c>
      <c r="Z1790" s="6">
        <v>25</v>
      </c>
      <c r="AA1790" s="6">
        <v>0.91206451160547086</v>
      </c>
      <c r="AB1790" s="6">
        <v>4</v>
      </c>
      <c r="AC1790" s="6">
        <v>0.94496817623239238</v>
      </c>
      <c r="AD1790" s="6">
        <v>3</v>
      </c>
      <c r="AE1790" s="6">
        <v>0.4929137349833434</v>
      </c>
      <c r="AF1790" s="6">
        <v>15</v>
      </c>
      <c r="AG1790" s="6">
        <v>0.51649568746119623</v>
      </c>
      <c r="AH1790" s="6">
        <v>3</v>
      </c>
      <c r="AI1790" s="6">
        <v>0.62103245247514471</v>
      </c>
      <c r="AJ1790" s="6">
        <v>3</v>
      </c>
      <c r="AK1790" s="6">
        <v>0.66239119405403779</v>
      </c>
      <c r="AL1790" s="6">
        <v>15</v>
      </c>
      <c r="AM1790" s="6">
        <v>0.94829824668259621</v>
      </c>
      <c r="AN1790" s="6">
        <v>4</v>
      </c>
      <c r="AO1790" s="6">
        <v>0.87408521332124733</v>
      </c>
      <c r="AP1790" s="6">
        <v>4</v>
      </c>
      <c r="AQ1790" s="6">
        <v>0.84758027029521199</v>
      </c>
      <c r="AR1790" s="6">
        <v>10</v>
      </c>
      <c r="AS1790" s="6">
        <v>0.99999777992746441</v>
      </c>
      <c r="AT1790" s="6">
        <v>2</v>
      </c>
      <c r="AU1790" s="6">
        <v>0.49630386936281612</v>
      </c>
      <c r="AV1790" s="6">
        <v>2</v>
      </c>
      <c r="AW1790" s="6">
        <v>0.5712207394814045</v>
      </c>
    </row>
    <row r="1791" spans="1:49" ht="15.75" customHeight="1" x14ac:dyDescent="0.25">
      <c r="A1791" s="6" t="s">
        <v>946</v>
      </c>
      <c r="B1791" s="6" t="s">
        <v>1126</v>
      </c>
      <c r="C1791" s="6" t="s">
        <v>1125</v>
      </c>
      <c r="D1791" s="7">
        <f>IF(COUNTIF(Recovered!$A$2:$A$808,A1791)&gt;0,VLOOKUP($B1791,Recovered!$B$2:$C$808,2,FALSE),0)</f>
        <v>0</v>
      </c>
      <c r="E1791" s="8">
        <f>IF(COUNTIF(Recovered!$A$2:$A$808,A1791)&gt;0,1,0)</f>
        <v>0</v>
      </c>
      <c r="F1791" s="6">
        <v>2</v>
      </c>
      <c r="G1791" s="6">
        <v>0.51266565034940836</v>
      </c>
      <c r="H1791" s="6">
        <v>2</v>
      </c>
      <c r="I1791" s="6">
        <v>0.72219750851452436</v>
      </c>
      <c r="J1791" s="6">
        <v>2</v>
      </c>
      <c r="K1791" s="6">
        <v>0.5453262170456451</v>
      </c>
      <c r="L1791" s="6">
        <v>4</v>
      </c>
      <c r="M1791" s="6">
        <v>0.57361611247633848</v>
      </c>
      <c r="N1791" s="6">
        <v>20</v>
      </c>
      <c r="O1791" s="6">
        <v>0.82139943114757719</v>
      </c>
      <c r="P1791" s="6">
        <v>3</v>
      </c>
      <c r="Q1791" s="6">
        <v>0.7542748687437032</v>
      </c>
      <c r="R1791" s="6">
        <v>3</v>
      </c>
      <c r="S1791" s="6">
        <v>0.74863565180986524</v>
      </c>
      <c r="T1791" s="6">
        <v>15</v>
      </c>
      <c r="U1791" s="6">
        <v>0.41606946062625078</v>
      </c>
      <c r="V1791" s="6">
        <v>3</v>
      </c>
      <c r="W1791" s="6">
        <v>0.589241242140088</v>
      </c>
      <c r="X1791" s="6">
        <v>3</v>
      </c>
      <c r="Y1791" s="6">
        <v>0.55644407916016625</v>
      </c>
      <c r="Z1791" s="6">
        <v>25</v>
      </c>
      <c r="AA1791" s="6">
        <v>0.7753024094479195</v>
      </c>
      <c r="AB1791" s="6">
        <v>4</v>
      </c>
      <c r="AC1791" s="6">
        <v>0.6939941832462575</v>
      </c>
      <c r="AD1791" s="6">
        <v>3</v>
      </c>
      <c r="AE1791" s="6">
        <v>0.61809625575742244</v>
      </c>
      <c r="AF1791" s="6">
        <v>15</v>
      </c>
      <c r="AG1791" s="6">
        <v>0.4921120719073997</v>
      </c>
      <c r="AH1791" s="6">
        <v>3</v>
      </c>
      <c r="AI1791" s="6">
        <v>0.88988045099770918</v>
      </c>
      <c r="AJ1791" s="6">
        <v>3</v>
      </c>
      <c r="AK1791" s="6">
        <v>0.71841944159965843</v>
      </c>
      <c r="AL1791" s="6">
        <v>15</v>
      </c>
      <c r="AM1791" s="6">
        <v>0.91789567372452996</v>
      </c>
      <c r="AN1791" s="6">
        <v>4</v>
      </c>
      <c r="AO1791" s="6">
        <v>0.53063212205225185</v>
      </c>
      <c r="AP1791" s="6">
        <v>4</v>
      </c>
      <c r="AQ1791" s="6">
        <v>0.92215556874540539</v>
      </c>
      <c r="AR1791" s="6">
        <v>10</v>
      </c>
      <c r="AS1791" s="6">
        <v>0.9999981375378344</v>
      </c>
      <c r="AT1791" s="6">
        <v>2</v>
      </c>
      <c r="AU1791" s="6">
        <v>0.56005549609130179</v>
      </c>
      <c r="AV1791" s="6">
        <v>2</v>
      </c>
      <c r="AW1791" s="6">
        <v>0.79497175759227334</v>
      </c>
    </row>
    <row r="1792" spans="1:49" ht="15.75" hidden="1" customHeight="1" x14ac:dyDescent="0.25">
      <c r="A1792" s="6" t="s">
        <v>716</v>
      </c>
      <c r="B1792" s="6" t="s">
        <v>1127</v>
      </c>
      <c r="C1792" s="6" t="s">
        <v>1127</v>
      </c>
      <c r="D1792" s="7">
        <f>IF(COUNTIF(Recovered!$A$2:$A$808,A1792)&gt;0,VLOOKUP($B1792,Recovered!$B$2:$C$808,2,FALSE),0)</f>
        <v>0</v>
      </c>
      <c r="E1792" s="8">
        <f>IF(COUNTIF(Recovered!$A$2:$A$808,A1792)&gt;0,1,0)</f>
        <v>0</v>
      </c>
      <c r="F1792" s="6">
        <v>2</v>
      </c>
      <c r="G1792" s="6">
        <v>0.66150915219835649</v>
      </c>
      <c r="H1792" s="6">
        <v>2</v>
      </c>
      <c r="I1792" s="6">
        <v>0.61404724963061263</v>
      </c>
      <c r="J1792" s="6">
        <v>2</v>
      </c>
      <c r="K1792" s="6">
        <v>0.5189774010606627</v>
      </c>
      <c r="L1792" s="6">
        <v>3</v>
      </c>
      <c r="M1792" s="6">
        <v>0.40767772761366528</v>
      </c>
      <c r="N1792" s="6">
        <v>20</v>
      </c>
      <c r="O1792" s="6">
        <v>0.83813149963948108</v>
      </c>
      <c r="P1792" s="6">
        <v>3</v>
      </c>
      <c r="Q1792" s="6">
        <v>0.61872908975848462</v>
      </c>
      <c r="R1792" s="6">
        <v>3</v>
      </c>
      <c r="S1792" s="6">
        <v>0.8448943153826618</v>
      </c>
      <c r="T1792" s="6">
        <v>20</v>
      </c>
      <c r="U1792" s="6">
        <v>0.57055528965145175</v>
      </c>
      <c r="V1792" s="6">
        <v>3</v>
      </c>
      <c r="W1792" s="6">
        <v>0.82148679162239058</v>
      </c>
      <c r="X1792" s="6">
        <v>3</v>
      </c>
      <c r="Y1792" s="6">
        <v>0.74325765336189964</v>
      </c>
      <c r="Z1792" s="6">
        <v>20</v>
      </c>
      <c r="AA1792" s="6">
        <v>0.69859741980209544</v>
      </c>
      <c r="AB1792" s="6">
        <v>4</v>
      </c>
      <c r="AC1792" s="6">
        <v>0.81736085389559521</v>
      </c>
      <c r="AD1792" s="6">
        <v>4</v>
      </c>
      <c r="AE1792" s="6">
        <v>0.93970415685964692</v>
      </c>
      <c r="AF1792" s="6">
        <v>20</v>
      </c>
      <c r="AG1792" s="6">
        <v>0.62826894363043517</v>
      </c>
      <c r="AH1792" s="6">
        <v>4</v>
      </c>
      <c r="AI1792" s="6">
        <v>0.93128973662255321</v>
      </c>
      <c r="AJ1792" s="6">
        <v>4</v>
      </c>
      <c r="AK1792" s="6">
        <v>0.96394018023031003</v>
      </c>
      <c r="AL1792" s="6">
        <v>10</v>
      </c>
      <c r="AM1792" s="6">
        <v>0.99871261609057094</v>
      </c>
      <c r="AN1792" s="6">
        <v>2</v>
      </c>
      <c r="AO1792" s="6">
        <v>0.67802601606542934</v>
      </c>
      <c r="AP1792" s="6">
        <v>2</v>
      </c>
      <c r="AQ1792" s="6">
        <v>0.62235618838986806</v>
      </c>
      <c r="AR1792" s="6">
        <v>10</v>
      </c>
      <c r="AS1792" s="6">
        <v>0.99999980638736874</v>
      </c>
      <c r="AT1792" s="6">
        <v>2</v>
      </c>
      <c r="AU1792" s="6">
        <v>0.49445935274179609</v>
      </c>
      <c r="AV1792" s="6">
        <v>2</v>
      </c>
      <c r="AW1792" s="6">
        <v>0.95221328539820072</v>
      </c>
    </row>
    <row r="1793" spans="1:49" ht="15.75" customHeight="1" x14ac:dyDescent="0.25">
      <c r="A1793" s="6" t="s">
        <v>946</v>
      </c>
      <c r="B1793" s="6" t="s">
        <v>1127</v>
      </c>
      <c r="C1793" s="6" t="s">
        <v>1127</v>
      </c>
      <c r="D1793" s="7">
        <f>IF(COUNTIF(Recovered!$A$2:$A$808,A1793)&gt;0,VLOOKUP($B1793,Recovered!$B$2:$C$808,2,FALSE),0)</f>
        <v>0</v>
      </c>
      <c r="E1793" s="8">
        <f>IF(COUNTIF(Recovered!$A$2:$A$808,A1793)&gt;0,1,0)</f>
        <v>0</v>
      </c>
      <c r="F1793" s="6">
        <v>3</v>
      </c>
      <c r="G1793" s="6">
        <v>0.50198823290169992</v>
      </c>
      <c r="H1793" s="6">
        <v>2</v>
      </c>
      <c r="I1793" s="6">
        <v>0.66373566741999623</v>
      </c>
      <c r="J1793" s="6">
        <v>2</v>
      </c>
      <c r="K1793" s="6">
        <v>0.69229422021784115</v>
      </c>
      <c r="L1793" s="6">
        <v>5</v>
      </c>
      <c r="M1793" s="6">
        <v>0.6584847215277585</v>
      </c>
      <c r="N1793" s="6">
        <v>20</v>
      </c>
      <c r="O1793" s="6">
        <v>0.77243797090290278</v>
      </c>
      <c r="P1793" s="6">
        <v>3</v>
      </c>
      <c r="Q1793" s="6">
        <v>0.74449829275779311</v>
      </c>
      <c r="R1793" s="6">
        <v>3</v>
      </c>
      <c r="S1793" s="6">
        <v>0.68493521625678777</v>
      </c>
      <c r="T1793" s="6">
        <v>15</v>
      </c>
      <c r="U1793" s="6">
        <v>0.44627298063184762</v>
      </c>
      <c r="V1793" s="6">
        <v>2</v>
      </c>
      <c r="W1793" s="6">
        <v>0.77324454660939312</v>
      </c>
      <c r="X1793" s="6">
        <v>2</v>
      </c>
      <c r="Y1793" s="6">
        <v>0.91459054103454707</v>
      </c>
      <c r="Z1793" s="6">
        <v>25</v>
      </c>
      <c r="AA1793" s="6">
        <v>0.85770988160641026</v>
      </c>
      <c r="AB1793" s="6">
        <v>2</v>
      </c>
      <c r="AC1793" s="6">
        <v>0.6276960038602557</v>
      </c>
      <c r="AD1793" s="6">
        <v>2</v>
      </c>
      <c r="AE1793" s="6">
        <v>0.76708765593907402</v>
      </c>
      <c r="AF1793" s="6">
        <v>15</v>
      </c>
      <c r="AG1793" s="6">
        <v>0.41096472311773219</v>
      </c>
      <c r="AH1793" s="6">
        <v>2</v>
      </c>
      <c r="AI1793" s="6">
        <v>0.58982010226061365</v>
      </c>
      <c r="AJ1793" s="6">
        <v>2</v>
      </c>
      <c r="AK1793" s="6">
        <v>0.83048635493795298</v>
      </c>
      <c r="AL1793" s="6">
        <v>15</v>
      </c>
      <c r="AM1793" s="6">
        <v>0.72018578898626218</v>
      </c>
      <c r="AN1793" s="6">
        <v>3</v>
      </c>
      <c r="AO1793" s="6">
        <v>0.70876304391262857</v>
      </c>
      <c r="AP1793" s="6">
        <v>3</v>
      </c>
      <c r="AQ1793" s="6">
        <v>0.6281108407991971</v>
      </c>
      <c r="AR1793" s="6">
        <v>10</v>
      </c>
      <c r="AS1793" s="6">
        <v>0.99999742231732225</v>
      </c>
      <c r="AT1793" s="6">
        <v>2</v>
      </c>
      <c r="AU1793" s="6">
        <v>0.64473839732568516</v>
      </c>
      <c r="AV1793" s="6">
        <v>2</v>
      </c>
      <c r="AW1793" s="6">
        <v>0.87397120508180082</v>
      </c>
    </row>
    <row r="1794" spans="1:49" ht="15.75" customHeight="1" x14ac:dyDescent="0.25">
      <c r="A1794" s="6" t="s">
        <v>428</v>
      </c>
      <c r="B1794" s="6" t="s">
        <v>1127</v>
      </c>
      <c r="C1794" s="6" t="s">
        <v>1127</v>
      </c>
      <c r="D1794" s="7">
        <f>IF(COUNTIF(Recovered!$A$2:$A$808,A1794)&gt;0,VLOOKUP($B1794,Recovered!$B$2:$C$808,2,FALSE),0)</f>
        <v>15796</v>
      </c>
      <c r="E1794" s="8">
        <f>IF(COUNTIF(Recovered!$A$2:$A$808,A1794)&gt;0,1,0)</f>
        <v>1</v>
      </c>
      <c r="F1794" s="6">
        <v>3</v>
      </c>
      <c r="G1794" s="6">
        <v>0.61615182910437571</v>
      </c>
      <c r="H1794" s="6">
        <v>3</v>
      </c>
      <c r="I1794" s="6">
        <v>0.52676773402090427</v>
      </c>
      <c r="J1794" s="6">
        <v>2</v>
      </c>
      <c r="K1794" s="6">
        <v>0.91207502320954015</v>
      </c>
      <c r="L1794" s="6">
        <v>2</v>
      </c>
      <c r="M1794" s="6">
        <v>0.65598501715606394</v>
      </c>
      <c r="N1794" s="6">
        <v>20</v>
      </c>
      <c r="O1794" s="6">
        <v>0.85965048941288014</v>
      </c>
      <c r="P1794" s="6">
        <v>4</v>
      </c>
      <c r="Q1794" s="6">
        <v>0.62201756941125341</v>
      </c>
      <c r="R1794" s="6">
        <v>4</v>
      </c>
      <c r="S1794" s="6">
        <v>0.53105308021289011</v>
      </c>
      <c r="T1794" s="6">
        <v>20</v>
      </c>
      <c r="U1794" s="6">
        <v>0.41979335528842249</v>
      </c>
      <c r="V1794" s="6">
        <v>3</v>
      </c>
      <c r="W1794" s="6">
        <v>0.9387113861613634</v>
      </c>
      <c r="X1794" s="6">
        <v>3</v>
      </c>
      <c r="Y1794" s="6">
        <v>0.89300279340270372</v>
      </c>
      <c r="Z1794" s="6">
        <v>20</v>
      </c>
      <c r="AA1794" s="6">
        <v>0.57666457922846814</v>
      </c>
      <c r="AB1794" s="6">
        <v>3</v>
      </c>
      <c r="AC1794" s="6">
        <v>0.94837714458547673</v>
      </c>
      <c r="AD1794" s="6">
        <v>3</v>
      </c>
      <c r="AE1794" s="6">
        <v>0.79270053042668409</v>
      </c>
      <c r="AF1794" s="6">
        <v>20</v>
      </c>
      <c r="AG1794" s="6">
        <v>0.89573081574591618</v>
      </c>
      <c r="AH1794" s="6">
        <v>4</v>
      </c>
      <c r="AI1794" s="6">
        <v>0.73059478691066837</v>
      </c>
      <c r="AJ1794" s="6">
        <v>4</v>
      </c>
      <c r="AK1794" s="6">
        <v>0.86663026191987103</v>
      </c>
      <c r="AL1794" s="6">
        <v>10</v>
      </c>
      <c r="AM1794" s="6">
        <v>0.99890419723082258</v>
      </c>
      <c r="AN1794" s="6">
        <v>2</v>
      </c>
      <c r="AO1794" s="6">
        <v>0.77705699396364702</v>
      </c>
      <c r="AP1794" s="6">
        <v>2</v>
      </c>
      <c r="AQ1794" s="6">
        <v>0.56205702290040349</v>
      </c>
      <c r="AR1794" s="6">
        <v>10</v>
      </c>
      <c r="AS1794" s="6">
        <v>1</v>
      </c>
      <c r="AT1794" s="6">
        <v>3</v>
      </c>
      <c r="AU1794" s="6">
        <v>0.92118330527648051</v>
      </c>
      <c r="AV1794" s="6">
        <v>3</v>
      </c>
      <c r="AW1794" s="6">
        <v>0.97046648278235559</v>
      </c>
    </row>
    <row r="1795" spans="1:49" ht="15.75" hidden="1" customHeight="1" x14ac:dyDescent="0.25">
      <c r="A1795" s="6" t="s">
        <v>716</v>
      </c>
      <c r="B1795" s="6" t="s">
        <v>1128</v>
      </c>
      <c r="C1795" s="6" t="s">
        <v>1128</v>
      </c>
      <c r="D1795" s="7">
        <f>IF(COUNTIF(Recovered!$A$2:$A$808,A1795)&gt;0,VLOOKUP($B1795,Recovered!$B$2:$C$808,2,FALSE),0)</f>
        <v>0</v>
      </c>
      <c r="E1795" s="8">
        <f>IF(COUNTIF(Recovered!$A$2:$A$808,A1795)&gt;0,1,0)</f>
        <v>0</v>
      </c>
      <c r="F1795" s="6">
        <v>2</v>
      </c>
      <c r="G1795" s="6">
        <v>0.64992952828057393</v>
      </c>
      <c r="H1795" s="6">
        <v>2</v>
      </c>
      <c r="I1795" s="6">
        <v>0.61532772926432977</v>
      </c>
      <c r="J1795" s="6">
        <v>1</v>
      </c>
      <c r="K1795" s="6">
        <v>0.69082243942024557</v>
      </c>
      <c r="L1795" s="6">
        <v>1</v>
      </c>
      <c r="M1795" s="6">
        <v>0.56986409865112619</v>
      </c>
      <c r="N1795" s="6">
        <v>20</v>
      </c>
      <c r="O1795" s="6">
        <v>0.84442542780678309</v>
      </c>
      <c r="P1795" s="6">
        <v>3</v>
      </c>
      <c r="Q1795" s="6">
        <v>0.55373203532503079</v>
      </c>
      <c r="R1795" s="6">
        <v>3</v>
      </c>
      <c r="S1795" s="6">
        <v>0.74174378402100749</v>
      </c>
      <c r="T1795" s="6">
        <v>20</v>
      </c>
      <c r="U1795" s="6">
        <v>0.44327138024845469</v>
      </c>
      <c r="V1795" s="6">
        <v>3</v>
      </c>
      <c r="W1795" s="6">
        <v>0.75160057981665229</v>
      </c>
      <c r="X1795" s="6">
        <v>3</v>
      </c>
      <c r="Y1795" s="6">
        <v>0.8417154308294138</v>
      </c>
      <c r="Z1795" s="6">
        <v>20</v>
      </c>
      <c r="AA1795" s="6">
        <v>0.72423491571902732</v>
      </c>
      <c r="AB1795" s="6">
        <v>4</v>
      </c>
      <c r="AC1795" s="6">
        <v>0.67671025596965406</v>
      </c>
      <c r="AD1795" s="6">
        <v>4</v>
      </c>
      <c r="AE1795" s="6">
        <v>0.94618902015555795</v>
      </c>
      <c r="AF1795" s="6">
        <v>20</v>
      </c>
      <c r="AG1795" s="6">
        <v>0.95521162804877313</v>
      </c>
      <c r="AH1795" s="6">
        <v>4</v>
      </c>
      <c r="AI1795" s="6">
        <v>0.91361073036845986</v>
      </c>
      <c r="AJ1795" s="6">
        <v>4</v>
      </c>
      <c r="AK1795" s="6">
        <v>0.98137742347294799</v>
      </c>
      <c r="AL1795" s="6">
        <v>10</v>
      </c>
      <c r="AM1795" s="6">
        <v>0.99861774309831386</v>
      </c>
      <c r="AN1795" s="6">
        <v>2</v>
      </c>
      <c r="AO1795" s="6">
        <v>0.98625288559622115</v>
      </c>
      <c r="AP1795" s="6">
        <v>2</v>
      </c>
      <c r="AQ1795" s="6">
        <v>0.85151749755058093</v>
      </c>
      <c r="AR1795" s="6">
        <v>10</v>
      </c>
      <c r="AS1795" s="6">
        <v>0.99999980638736874</v>
      </c>
      <c r="AT1795" s="6">
        <v>2</v>
      </c>
      <c r="AU1795" s="6">
        <v>0.67485866177345399</v>
      </c>
      <c r="AV1795" s="6">
        <v>2</v>
      </c>
      <c r="AW1795" s="6">
        <v>0.97557942055980262</v>
      </c>
    </row>
    <row r="1796" spans="1:49" ht="15.75" customHeight="1" x14ac:dyDescent="0.25">
      <c r="A1796" s="6" t="s">
        <v>946</v>
      </c>
      <c r="B1796" s="6" t="s">
        <v>1128</v>
      </c>
      <c r="C1796" s="6" t="s">
        <v>1128</v>
      </c>
      <c r="D1796" s="7">
        <f>IF(COUNTIF(Recovered!$A$2:$A$808,A1796)&gt;0,VLOOKUP($B1796,Recovered!$B$2:$C$808,2,FALSE),0)</f>
        <v>0</v>
      </c>
      <c r="E1796" s="8">
        <f>IF(COUNTIF(Recovered!$A$2:$A$808,A1796)&gt;0,1,0)</f>
        <v>0</v>
      </c>
      <c r="F1796" s="6">
        <v>3</v>
      </c>
      <c r="G1796" s="6">
        <v>0.46406975685775892</v>
      </c>
      <c r="H1796" s="6">
        <v>2</v>
      </c>
      <c r="I1796" s="6">
        <v>0.45514674297229007</v>
      </c>
      <c r="J1796" s="6">
        <v>2</v>
      </c>
      <c r="K1796" s="6">
        <v>0.55643445276086545</v>
      </c>
      <c r="L1796" s="6">
        <v>4</v>
      </c>
      <c r="M1796" s="6">
        <v>0.66866793655170653</v>
      </c>
      <c r="N1796" s="6">
        <v>20</v>
      </c>
      <c r="O1796" s="6">
        <v>0.80438582746853282</v>
      </c>
      <c r="P1796" s="6">
        <v>4</v>
      </c>
      <c r="Q1796" s="6">
        <v>0.52615131316434416</v>
      </c>
      <c r="R1796" s="6">
        <v>3</v>
      </c>
      <c r="S1796" s="6">
        <v>0.86550712687300579</v>
      </c>
      <c r="T1796" s="6">
        <v>15</v>
      </c>
      <c r="U1796" s="6">
        <v>0.65102109715143608</v>
      </c>
      <c r="V1796" s="6">
        <v>3</v>
      </c>
      <c r="W1796" s="6">
        <v>0.96772718026376947</v>
      </c>
      <c r="X1796" s="6">
        <v>2</v>
      </c>
      <c r="Y1796" s="6">
        <v>0.55278697979438873</v>
      </c>
      <c r="Z1796" s="6">
        <v>25</v>
      </c>
      <c r="AA1796" s="6">
        <v>0.87465509279203024</v>
      </c>
      <c r="AB1796" s="6">
        <v>4</v>
      </c>
      <c r="AC1796" s="6">
        <v>0.6121826152794817</v>
      </c>
      <c r="AD1796" s="6">
        <v>3</v>
      </c>
      <c r="AE1796" s="6">
        <v>0.91786344697316935</v>
      </c>
      <c r="AF1796" s="6">
        <v>20</v>
      </c>
      <c r="AG1796" s="6">
        <v>0.4194683260407272</v>
      </c>
      <c r="AH1796" s="6">
        <v>4</v>
      </c>
      <c r="AI1796" s="6">
        <v>0.64062853411709086</v>
      </c>
      <c r="AJ1796" s="6">
        <v>3</v>
      </c>
      <c r="AK1796" s="6">
        <v>0.84430770622020079</v>
      </c>
      <c r="AL1796" s="6">
        <v>10</v>
      </c>
      <c r="AM1796" s="6">
        <v>0.94555912763568839</v>
      </c>
      <c r="AN1796" s="6">
        <v>3</v>
      </c>
      <c r="AO1796" s="6">
        <v>0.82705459534564219</v>
      </c>
      <c r="AP1796" s="6">
        <v>4</v>
      </c>
      <c r="AQ1796" s="6">
        <v>0.93675471308994429</v>
      </c>
      <c r="AR1796" s="6">
        <v>10</v>
      </c>
      <c r="AS1796" s="6">
        <v>0.99999777992746441</v>
      </c>
      <c r="AT1796" s="6">
        <v>2</v>
      </c>
      <c r="AU1796" s="6">
        <v>0.60946184043666063</v>
      </c>
      <c r="AV1796" s="6">
        <v>2</v>
      </c>
      <c r="AW1796" s="6">
        <v>0.61817101283906339</v>
      </c>
    </row>
    <row r="1797" spans="1:49" ht="15.75" customHeight="1" x14ac:dyDescent="0.25">
      <c r="A1797" s="6" t="s">
        <v>428</v>
      </c>
      <c r="B1797" s="6" t="s">
        <v>1128</v>
      </c>
      <c r="C1797" s="6" t="s">
        <v>1128</v>
      </c>
      <c r="D1797" s="7">
        <f>IF(COUNTIF(Recovered!$A$2:$A$808,A1797)&gt;0,VLOOKUP($B1797,Recovered!$B$2:$C$808,2,FALSE),0)</f>
        <v>15796</v>
      </c>
      <c r="E1797" s="8">
        <f>IF(COUNTIF(Recovered!$A$2:$A$808,A1797)&gt;0,1,0)</f>
        <v>1</v>
      </c>
      <c r="F1797" s="6">
        <v>3</v>
      </c>
      <c r="G1797" s="6">
        <v>0.39133117993453442</v>
      </c>
      <c r="H1797" s="6">
        <v>2</v>
      </c>
      <c r="I1797" s="6">
        <v>0.35948080386718623</v>
      </c>
      <c r="J1797" s="6">
        <v>2</v>
      </c>
      <c r="K1797" s="6">
        <v>0.64488601418330382</v>
      </c>
      <c r="L1797" s="6">
        <v>2</v>
      </c>
      <c r="M1797" s="6">
        <v>0.43411452378626481</v>
      </c>
      <c r="N1797" s="6">
        <v>20</v>
      </c>
      <c r="O1797" s="6">
        <v>0.77699335560186789</v>
      </c>
      <c r="P1797" s="6">
        <v>4</v>
      </c>
      <c r="Q1797" s="6">
        <v>0.79665189877421538</v>
      </c>
      <c r="R1797" s="6">
        <v>4</v>
      </c>
      <c r="S1797" s="6">
        <v>0.56126343644411703</v>
      </c>
      <c r="T1797" s="6">
        <v>15</v>
      </c>
      <c r="U1797" s="6">
        <v>0.55583888605851217</v>
      </c>
      <c r="V1797" s="6">
        <v>3</v>
      </c>
      <c r="W1797" s="6">
        <v>0.98121488157861525</v>
      </c>
      <c r="X1797" s="6">
        <v>3</v>
      </c>
      <c r="Y1797" s="6">
        <v>0.96354999165392985</v>
      </c>
      <c r="Z1797" s="6">
        <v>25</v>
      </c>
      <c r="AA1797" s="6">
        <v>0.86756169633108193</v>
      </c>
      <c r="AB1797" s="6">
        <v>3</v>
      </c>
      <c r="AC1797" s="6">
        <v>0.52936304344672713</v>
      </c>
      <c r="AD1797" s="6">
        <v>3</v>
      </c>
      <c r="AE1797" s="6">
        <v>0.55012183890879829</v>
      </c>
      <c r="AF1797" s="6">
        <v>20</v>
      </c>
      <c r="AG1797" s="6">
        <v>0.46406439224237711</v>
      </c>
      <c r="AH1797" s="6">
        <v>4</v>
      </c>
      <c r="AI1797" s="6">
        <v>0.92205511458958345</v>
      </c>
      <c r="AJ1797" s="6">
        <v>4</v>
      </c>
      <c r="AK1797" s="6">
        <v>0.90121792542842338</v>
      </c>
      <c r="AL1797" s="6">
        <v>10</v>
      </c>
      <c r="AM1797" s="6">
        <v>0.96554344569060779</v>
      </c>
      <c r="AN1797" s="6">
        <v>2</v>
      </c>
      <c r="AO1797" s="6">
        <v>0.90434069915047643</v>
      </c>
      <c r="AP1797" s="6">
        <v>2</v>
      </c>
      <c r="AQ1797" s="6">
        <v>0.62206374970979794</v>
      </c>
      <c r="AR1797" s="6">
        <v>10</v>
      </c>
      <c r="AS1797" s="6">
        <v>0.99999801833446356</v>
      </c>
      <c r="AT1797" s="6">
        <v>3</v>
      </c>
      <c r="AU1797" s="6">
        <v>0.79419996845833651</v>
      </c>
      <c r="AV1797" s="6">
        <v>3</v>
      </c>
      <c r="AW1797" s="6">
        <v>0.81936602335700359</v>
      </c>
    </row>
    <row r="1798" spans="1:49" ht="15.75" hidden="1" customHeight="1" x14ac:dyDescent="0.25">
      <c r="A1798" s="6" t="s">
        <v>716</v>
      </c>
      <c r="B1798" s="6" t="s">
        <v>1129</v>
      </c>
      <c r="C1798" s="6" t="s">
        <v>1129</v>
      </c>
      <c r="D1798" s="7">
        <f>IF(COUNTIF(Recovered!$A$2:$A$808,A1798)&gt;0,VLOOKUP($B1798,Recovered!$B$2:$C$808,2,FALSE),0)</f>
        <v>0</v>
      </c>
      <c r="E1798" s="8">
        <f>IF(COUNTIF(Recovered!$A$2:$A$808,A1798)&gt;0,1,0)</f>
        <v>0</v>
      </c>
      <c r="F1798" s="6">
        <v>2</v>
      </c>
      <c r="G1798" s="6">
        <v>0.49747092316053032</v>
      </c>
      <c r="H1798" s="6">
        <v>2</v>
      </c>
      <c r="I1798" s="6">
        <v>0.52158373069936659</v>
      </c>
      <c r="J1798" s="6">
        <v>2</v>
      </c>
      <c r="K1798" s="6">
        <v>0.53039771403952696</v>
      </c>
      <c r="L1798" s="6">
        <v>5</v>
      </c>
      <c r="M1798" s="6">
        <v>0.59059982853249404</v>
      </c>
      <c r="N1798" s="6">
        <v>20</v>
      </c>
      <c r="O1798" s="6">
        <v>0.80245782490060524</v>
      </c>
      <c r="P1798" s="6">
        <v>3</v>
      </c>
      <c r="Q1798" s="6">
        <v>0.84202464969172519</v>
      </c>
      <c r="R1798" s="6">
        <v>3</v>
      </c>
      <c r="S1798" s="6">
        <v>0.87413504633973549</v>
      </c>
      <c r="T1798" s="6">
        <v>20</v>
      </c>
      <c r="U1798" s="6">
        <v>0.5401297232679646</v>
      </c>
      <c r="V1798" s="6">
        <v>3</v>
      </c>
      <c r="W1798" s="6">
        <v>0.5284515512814042</v>
      </c>
      <c r="X1798" s="6">
        <v>2</v>
      </c>
      <c r="Y1798" s="6">
        <v>0.49723145851379219</v>
      </c>
      <c r="Z1798" s="6">
        <v>20</v>
      </c>
      <c r="AA1798" s="6">
        <v>0.76822229584617496</v>
      </c>
      <c r="AB1798" s="6">
        <v>2</v>
      </c>
      <c r="AC1798" s="6">
        <v>0.61862792344931017</v>
      </c>
      <c r="AD1798" s="6">
        <v>2</v>
      </c>
      <c r="AE1798" s="6">
        <v>0.95370040284036184</v>
      </c>
      <c r="AF1798" s="6">
        <v>20</v>
      </c>
      <c r="AG1798" s="6">
        <v>0.71711442683004589</v>
      </c>
      <c r="AH1798" s="6">
        <v>2</v>
      </c>
      <c r="AI1798" s="6">
        <v>0.75331054940043018</v>
      </c>
      <c r="AJ1798" s="6">
        <v>2</v>
      </c>
      <c r="AK1798" s="6">
        <v>0.85791189606979801</v>
      </c>
      <c r="AL1798" s="6">
        <v>10</v>
      </c>
      <c r="AM1798" s="6">
        <v>0.99759383367020882</v>
      </c>
      <c r="AN1798" s="6">
        <v>2</v>
      </c>
      <c r="AO1798" s="6">
        <v>0.62503594431213993</v>
      </c>
      <c r="AP1798" s="6">
        <v>2</v>
      </c>
      <c r="AQ1798" s="6">
        <v>0.69795973090304508</v>
      </c>
      <c r="AR1798" s="6">
        <v>10</v>
      </c>
      <c r="AS1798" s="6">
        <v>0.99999980638736874</v>
      </c>
      <c r="AT1798" s="6">
        <v>2</v>
      </c>
      <c r="AU1798" s="6">
        <v>0.77410730349104773</v>
      </c>
      <c r="AV1798" s="6">
        <v>2</v>
      </c>
      <c r="AW1798" s="6">
        <v>0.84472116358898297</v>
      </c>
    </row>
    <row r="1799" spans="1:49" ht="15.75" customHeight="1" x14ac:dyDescent="0.25">
      <c r="A1799" s="6" t="s">
        <v>946</v>
      </c>
      <c r="B1799" s="6" t="s">
        <v>1129</v>
      </c>
      <c r="C1799" s="6" t="s">
        <v>1129</v>
      </c>
      <c r="D1799" s="7">
        <f>IF(COUNTIF(Recovered!$A$2:$A$808,A1799)&gt;0,VLOOKUP($B1799,Recovered!$B$2:$C$808,2,FALSE),0)</f>
        <v>0</v>
      </c>
      <c r="E1799" s="8">
        <f>IF(COUNTIF(Recovered!$A$2:$A$808,A1799)&gt;0,1,0)</f>
        <v>0</v>
      </c>
      <c r="F1799" s="6">
        <v>3</v>
      </c>
      <c r="G1799" s="6">
        <v>0.52633232982431688</v>
      </c>
      <c r="H1799" s="6">
        <v>3</v>
      </c>
      <c r="I1799" s="6">
        <v>0.61697160944555385</v>
      </c>
      <c r="J1799" s="6">
        <v>1</v>
      </c>
      <c r="K1799" s="6">
        <v>0.65095905779709973</v>
      </c>
      <c r="L1799" s="6">
        <v>1</v>
      </c>
      <c r="M1799" s="6">
        <v>0.58277682522126117</v>
      </c>
      <c r="N1799" s="6">
        <v>20</v>
      </c>
      <c r="O1799" s="6">
        <v>0.83912551750803277</v>
      </c>
      <c r="P1799" s="6">
        <v>4</v>
      </c>
      <c r="Q1799" s="6">
        <v>0.59147213838213397</v>
      </c>
      <c r="R1799" s="6">
        <v>4</v>
      </c>
      <c r="S1799" s="6">
        <v>0.90283113272697735</v>
      </c>
      <c r="T1799" s="6">
        <v>25</v>
      </c>
      <c r="U1799" s="6">
        <v>0.4504042572714782</v>
      </c>
      <c r="V1799" s="6">
        <v>4</v>
      </c>
      <c r="W1799" s="6">
        <v>0.77938770590178885</v>
      </c>
      <c r="X1799" s="6">
        <v>4</v>
      </c>
      <c r="Y1799" s="6">
        <v>0.96590243580668433</v>
      </c>
      <c r="Z1799" s="6">
        <v>25</v>
      </c>
      <c r="AA1799" s="6">
        <v>0.42969909256100852</v>
      </c>
      <c r="AB1799" s="6">
        <v>4</v>
      </c>
      <c r="AC1799" s="6">
        <v>0.92747789283772586</v>
      </c>
      <c r="AD1799" s="6">
        <v>4</v>
      </c>
      <c r="AE1799" s="6">
        <v>0.95742860947696995</v>
      </c>
      <c r="AF1799" s="6">
        <v>15</v>
      </c>
      <c r="AG1799" s="6">
        <v>0.94779091959692741</v>
      </c>
      <c r="AH1799" s="6">
        <v>4</v>
      </c>
      <c r="AI1799" s="6">
        <v>0.53018079922212669</v>
      </c>
      <c r="AJ1799" s="6">
        <v>4</v>
      </c>
      <c r="AK1799" s="6">
        <v>0.94191367380600721</v>
      </c>
      <c r="AL1799" s="6">
        <v>10</v>
      </c>
      <c r="AM1799" s="6">
        <v>0.93204696400761244</v>
      </c>
      <c r="AN1799" s="6">
        <v>2</v>
      </c>
      <c r="AO1799" s="6">
        <v>0.49989410149604951</v>
      </c>
      <c r="AP1799" s="6">
        <v>2</v>
      </c>
      <c r="AQ1799" s="6">
        <v>0.53115636414788703</v>
      </c>
      <c r="AR1799" s="6">
        <v>5</v>
      </c>
      <c r="AS1799" s="6">
        <v>0.9999993295729247</v>
      </c>
      <c r="AT1799" s="6">
        <v>3</v>
      </c>
      <c r="AU1799" s="6">
        <v>0.78120053901225983</v>
      </c>
      <c r="AV1799" s="6">
        <v>3</v>
      </c>
      <c r="AW1799" s="6">
        <v>0.98950436611853432</v>
      </c>
    </row>
    <row r="1800" spans="1:49" ht="15.75" customHeight="1" x14ac:dyDescent="0.25">
      <c r="A1800" s="6" t="s">
        <v>428</v>
      </c>
      <c r="B1800" s="6" t="s">
        <v>1129</v>
      </c>
      <c r="C1800" s="6" t="s">
        <v>1129</v>
      </c>
      <c r="D1800" s="7">
        <f>IF(COUNTIF(Recovered!$A$2:$A$808,A1800)&gt;0,VLOOKUP($B1800,Recovered!$B$2:$C$808,2,FALSE),0)</f>
        <v>15796</v>
      </c>
      <c r="E1800" s="8">
        <f>IF(COUNTIF(Recovered!$A$2:$A$808,A1800)&gt;0,1,0)</f>
        <v>1</v>
      </c>
      <c r="F1800" s="6">
        <v>3</v>
      </c>
      <c r="G1800" s="6">
        <v>0.48353710235541852</v>
      </c>
      <c r="H1800" s="6">
        <v>3</v>
      </c>
      <c r="I1800" s="6">
        <v>0.60941925273128272</v>
      </c>
      <c r="J1800" s="6">
        <v>2</v>
      </c>
      <c r="K1800" s="6">
        <v>0.91172272932105425</v>
      </c>
      <c r="L1800" s="6">
        <v>4</v>
      </c>
      <c r="M1800" s="6">
        <v>0.39827086494051012</v>
      </c>
      <c r="N1800" s="6">
        <v>20</v>
      </c>
      <c r="O1800" s="6">
        <v>0.81647396759572888</v>
      </c>
      <c r="P1800" s="6">
        <v>4</v>
      </c>
      <c r="Q1800" s="6">
        <v>0.72710389677646814</v>
      </c>
      <c r="R1800" s="6">
        <v>3</v>
      </c>
      <c r="S1800" s="6">
        <v>0.89050996586604581</v>
      </c>
      <c r="T1800" s="6">
        <v>15</v>
      </c>
      <c r="U1800" s="6">
        <v>0.79479910847689694</v>
      </c>
      <c r="V1800" s="6">
        <v>3</v>
      </c>
      <c r="W1800" s="6">
        <v>0.97383572570953469</v>
      </c>
      <c r="X1800" s="6">
        <v>3</v>
      </c>
      <c r="Y1800" s="6">
        <v>0.74174384336051258</v>
      </c>
      <c r="Z1800" s="6">
        <v>25</v>
      </c>
      <c r="AA1800" s="6">
        <v>0.89030525670507488</v>
      </c>
      <c r="AB1800" s="6">
        <v>4</v>
      </c>
      <c r="AC1800" s="6">
        <v>0.87436993175455491</v>
      </c>
      <c r="AD1800" s="6">
        <v>3</v>
      </c>
      <c r="AE1800" s="6">
        <v>0.69320807661777439</v>
      </c>
      <c r="AF1800" s="6">
        <v>15</v>
      </c>
      <c r="AG1800" s="6">
        <v>0.49560989189169241</v>
      </c>
      <c r="AH1800" s="6">
        <v>3</v>
      </c>
      <c r="AI1800" s="6">
        <v>0.62038546275884021</v>
      </c>
      <c r="AJ1800" s="6">
        <v>3</v>
      </c>
      <c r="AK1800" s="6">
        <v>0.71743961153389246</v>
      </c>
      <c r="AL1800" s="6">
        <v>15</v>
      </c>
      <c r="AM1800" s="6">
        <v>0.94509219348840379</v>
      </c>
      <c r="AN1800" s="6">
        <v>4</v>
      </c>
      <c r="AO1800" s="6">
        <v>0.74486536131654402</v>
      </c>
      <c r="AP1800" s="6">
        <v>4</v>
      </c>
      <c r="AQ1800" s="6">
        <v>0.74652268050969672</v>
      </c>
      <c r="AR1800" s="6">
        <v>10</v>
      </c>
      <c r="AS1800" s="6">
        <v>0.9999975415208221</v>
      </c>
      <c r="AT1800" s="6">
        <v>2</v>
      </c>
      <c r="AU1800" s="6">
        <v>0.70277748452458</v>
      </c>
      <c r="AV1800" s="6">
        <v>2</v>
      </c>
      <c r="AW1800" s="6">
        <v>0.54151346323336558</v>
      </c>
    </row>
    <row r="1801" spans="1:49" ht="15.75" hidden="1" customHeight="1" x14ac:dyDescent="0.25">
      <c r="A1801" s="6" t="s">
        <v>716</v>
      </c>
      <c r="B1801" s="6" t="s">
        <v>1130</v>
      </c>
      <c r="C1801" s="6" t="s">
        <v>1130</v>
      </c>
      <c r="D1801" s="7">
        <f>IF(COUNTIF(Recovered!$A$2:$A$808,A1801)&gt;0,VLOOKUP($B1801,Recovered!$B$2:$C$808,2,FALSE),0)</f>
        <v>0</v>
      </c>
      <c r="E1801" s="8">
        <f>IF(COUNTIF(Recovered!$A$2:$A$808,A1801)&gt;0,1,0)</f>
        <v>0</v>
      </c>
      <c r="F1801" s="6">
        <v>2</v>
      </c>
      <c r="G1801" s="6">
        <v>0.50436540685750908</v>
      </c>
      <c r="H1801" s="6">
        <v>2</v>
      </c>
      <c r="I1801" s="6">
        <v>0.61903692215930195</v>
      </c>
      <c r="J1801" s="6">
        <v>1</v>
      </c>
      <c r="K1801" s="6">
        <v>0.47462816121719731</v>
      </c>
      <c r="L1801" s="6">
        <v>5</v>
      </c>
      <c r="M1801" s="6">
        <v>0.72546698082171479</v>
      </c>
      <c r="N1801" s="6">
        <v>20</v>
      </c>
      <c r="O1801" s="6">
        <v>0.7872997471127583</v>
      </c>
      <c r="P1801" s="6">
        <v>3</v>
      </c>
      <c r="Q1801" s="6">
        <v>0.80215472161723578</v>
      </c>
      <c r="R1801" s="6">
        <v>3</v>
      </c>
      <c r="S1801" s="6">
        <v>0.58224334504728048</v>
      </c>
      <c r="T1801" s="6">
        <v>15</v>
      </c>
      <c r="U1801" s="6">
        <v>0.64290764273422518</v>
      </c>
      <c r="V1801" s="6">
        <v>2</v>
      </c>
      <c r="W1801" s="6">
        <v>0.92309858579898874</v>
      </c>
      <c r="X1801" s="6">
        <v>2</v>
      </c>
      <c r="Y1801" s="6">
        <v>0.96862244176597556</v>
      </c>
      <c r="Z1801" s="6">
        <v>25</v>
      </c>
      <c r="AA1801" s="6">
        <v>0.72859042218438419</v>
      </c>
      <c r="AB1801" s="6">
        <v>2</v>
      </c>
      <c r="AC1801" s="6">
        <v>0.8435066189671917</v>
      </c>
      <c r="AD1801" s="6">
        <v>2</v>
      </c>
      <c r="AE1801" s="6">
        <v>0.87704526016478146</v>
      </c>
      <c r="AF1801" s="6">
        <v>20</v>
      </c>
      <c r="AG1801" s="6">
        <v>0.56419110851177812</v>
      </c>
      <c r="AH1801" s="6">
        <v>3</v>
      </c>
      <c r="AI1801" s="6">
        <v>0.58494366238684614</v>
      </c>
      <c r="AJ1801" s="6">
        <v>3</v>
      </c>
      <c r="AK1801" s="6">
        <v>0.81934073811167618</v>
      </c>
      <c r="AL1801" s="6">
        <v>10</v>
      </c>
      <c r="AM1801" s="6">
        <v>0.95495630831833112</v>
      </c>
      <c r="AN1801" s="6">
        <v>2</v>
      </c>
      <c r="AO1801" s="6">
        <v>0.81795167593379048</v>
      </c>
      <c r="AP1801" s="6">
        <v>2</v>
      </c>
      <c r="AQ1801" s="6">
        <v>0.84803138776619547</v>
      </c>
      <c r="AR1801" s="6">
        <v>10</v>
      </c>
      <c r="AS1801" s="6">
        <v>0.99999670709752164</v>
      </c>
      <c r="AT1801" s="6">
        <v>2</v>
      </c>
      <c r="AU1801" s="6">
        <v>0.71898307584591137</v>
      </c>
      <c r="AV1801" s="6">
        <v>2</v>
      </c>
      <c r="AW1801" s="6">
        <v>0.9339434580550976</v>
      </c>
    </row>
    <row r="1802" spans="1:49" ht="15.75" customHeight="1" x14ac:dyDescent="0.25">
      <c r="A1802" s="6" t="s">
        <v>946</v>
      </c>
      <c r="B1802" s="6" t="s">
        <v>1130</v>
      </c>
      <c r="C1802" s="6" t="s">
        <v>1130</v>
      </c>
      <c r="D1802" s="7">
        <f>IF(COUNTIF(Recovered!$A$2:$A$808,A1802)&gt;0,VLOOKUP($B1802,Recovered!$B$2:$C$808,2,FALSE),0)</f>
        <v>0</v>
      </c>
      <c r="E1802" s="8">
        <f>IF(COUNTIF(Recovered!$A$2:$A$808,A1802)&gt;0,1,0)</f>
        <v>0</v>
      </c>
      <c r="F1802" s="6">
        <v>2</v>
      </c>
      <c r="G1802" s="6">
        <v>0.54573432822356971</v>
      </c>
      <c r="H1802" s="6">
        <v>2</v>
      </c>
      <c r="I1802" s="6">
        <v>0.79450551623691323</v>
      </c>
      <c r="J1802" s="6">
        <v>1</v>
      </c>
      <c r="K1802" s="6">
        <v>0.72241344173470468</v>
      </c>
      <c r="L1802" s="6">
        <v>1</v>
      </c>
      <c r="M1802" s="6">
        <v>0.42625321836350488</v>
      </c>
      <c r="N1802" s="6">
        <v>20</v>
      </c>
      <c r="O1802" s="6">
        <v>0.8039614489660214</v>
      </c>
      <c r="P1802" s="6">
        <v>4</v>
      </c>
      <c r="Q1802" s="6">
        <v>0.61535886563517406</v>
      </c>
      <c r="R1802" s="6">
        <v>4</v>
      </c>
      <c r="S1802" s="6">
        <v>0.72782030139374787</v>
      </c>
      <c r="T1802" s="6">
        <v>25</v>
      </c>
      <c r="U1802" s="6">
        <v>0.57576251710304516</v>
      </c>
      <c r="V1802" s="6">
        <v>4</v>
      </c>
      <c r="W1802" s="6">
        <v>0.76767372756629915</v>
      </c>
      <c r="X1802" s="6">
        <v>4</v>
      </c>
      <c r="Y1802" s="6">
        <v>0.89216994254524551</v>
      </c>
      <c r="Z1802" s="6">
        <v>25</v>
      </c>
      <c r="AA1802" s="6">
        <v>0.40675953143683019</v>
      </c>
      <c r="AB1802" s="6">
        <v>4</v>
      </c>
      <c r="AC1802" s="6">
        <v>0.90674971058278808</v>
      </c>
      <c r="AD1802" s="6">
        <v>4</v>
      </c>
      <c r="AE1802" s="6">
        <v>0.92593227885154261</v>
      </c>
      <c r="AF1802" s="6">
        <v>15</v>
      </c>
      <c r="AG1802" s="6">
        <v>0.93382025569130833</v>
      </c>
      <c r="AH1802" s="6">
        <v>3</v>
      </c>
      <c r="AI1802" s="6">
        <v>0.79764551262127437</v>
      </c>
      <c r="AJ1802" s="6">
        <v>3</v>
      </c>
      <c r="AK1802" s="6">
        <v>0.70563580607917975</v>
      </c>
      <c r="AL1802" s="6">
        <v>10</v>
      </c>
      <c r="AM1802" s="6">
        <v>0.93203619426716566</v>
      </c>
      <c r="AN1802" s="6">
        <v>2</v>
      </c>
      <c r="AO1802" s="6">
        <v>0.96957639408296747</v>
      </c>
      <c r="AP1802" s="6">
        <v>2</v>
      </c>
      <c r="AQ1802" s="6">
        <v>0.90455269241052982</v>
      </c>
      <c r="AR1802" s="6">
        <v>5</v>
      </c>
      <c r="AS1802" s="6">
        <v>0.99999921036931172</v>
      </c>
      <c r="AT1802" s="6">
        <v>2</v>
      </c>
      <c r="AU1802" s="6">
        <v>0.69517702751708432</v>
      </c>
      <c r="AV1802" s="6">
        <v>2</v>
      </c>
      <c r="AW1802" s="6">
        <v>0.94474808853889458</v>
      </c>
    </row>
    <row r="1803" spans="1:49" ht="15.75" hidden="1" customHeight="1" x14ac:dyDescent="0.25">
      <c r="A1803" s="6" t="s">
        <v>716</v>
      </c>
      <c r="B1803" s="6" t="s">
        <v>1131</v>
      </c>
      <c r="C1803" s="6" t="s">
        <v>1131</v>
      </c>
      <c r="D1803" s="7">
        <f>IF(COUNTIF(Recovered!$A$2:$A$808,A1803)&gt;0,VLOOKUP($B1803,Recovered!$B$2:$C$808,2,FALSE),0)</f>
        <v>0</v>
      </c>
      <c r="E1803" s="8">
        <f>IF(COUNTIF(Recovered!$A$2:$A$808,A1803)&gt;0,1,0)</f>
        <v>0</v>
      </c>
      <c r="F1803" s="6">
        <v>3</v>
      </c>
      <c r="G1803" s="6">
        <v>0.61601483681502323</v>
      </c>
      <c r="H1803" s="6">
        <v>3</v>
      </c>
      <c r="I1803" s="6">
        <v>0.55642710787456529</v>
      </c>
      <c r="J1803" s="6">
        <v>2</v>
      </c>
      <c r="K1803" s="6">
        <v>0.95147766783958243</v>
      </c>
      <c r="L1803" s="6">
        <v>4</v>
      </c>
      <c r="M1803" s="6">
        <v>0.61725739516646427</v>
      </c>
      <c r="N1803" s="6">
        <v>20</v>
      </c>
      <c r="O1803" s="6">
        <v>0.82459955365184046</v>
      </c>
      <c r="P1803" s="6">
        <v>3</v>
      </c>
      <c r="Q1803" s="6">
        <v>0.52835901694828646</v>
      </c>
      <c r="R1803" s="6">
        <v>3</v>
      </c>
      <c r="S1803" s="6">
        <v>0.91244269089172048</v>
      </c>
      <c r="T1803" s="6">
        <v>15</v>
      </c>
      <c r="U1803" s="6">
        <v>0.59594978429797429</v>
      </c>
      <c r="V1803" s="6">
        <v>3</v>
      </c>
      <c r="W1803" s="6">
        <v>0.69559345895755187</v>
      </c>
      <c r="X1803" s="6">
        <v>3</v>
      </c>
      <c r="Y1803" s="6">
        <v>0.71085927089537559</v>
      </c>
      <c r="Z1803" s="6">
        <v>25</v>
      </c>
      <c r="AA1803" s="6">
        <v>0.67761581241706825</v>
      </c>
      <c r="AB1803" s="6">
        <v>4</v>
      </c>
      <c r="AC1803" s="6">
        <v>0.67400005935906804</v>
      </c>
      <c r="AD1803" s="6">
        <v>3</v>
      </c>
      <c r="AE1803" s="6">
        <v>0.49888571376159652</v>
      </c>
      <c r="AF1803" s="6">
        <v>15</v>
      </c>
      <c r="AG1803" s="6">
        <v>0.49628911446811252</v>
      </c>
      <c r="AH1803" s="6">
        <v>3</v>
      </c>
      <c r="AI1803" s="6">
        <v>0.79482056834253267</v>
      </c>
      <c r="AJ1803" s="6">
        <v>3</v>
      </c>
      <c r="AK1803" s="6">
        <v>0.73611420680634931</v>
      </c>
      <c r="AL1803" s="6">
        <v>15</v>
      </c>
      <c r="AM1803" s="6">
        <v>0.91758483510333144</v>
      </c>
      <c r="AN1803" s="6">
        <v>3</v>
      </c>
      <c r="AO1803" s="6">
        <v>0.48090554514488798</v>
      </c>
      <c r="AP1803" s="6">
        <v>4</v>
      </c>
      <c r="AQ1803" s="6">
        <v>0.89410224172686736</v>
      </c>
      <c r="AR1803" s="6">
        <v>10</v>
      </c>
      <c r="AS1803" s="6">
        <v>0.99999789913080683</v>
      </c>
      <c r="AT1803" s="6">
        <v>4</v>
      </c>
      <c r="AU1803" s="6">
        <v>0.47945535327249972</v>
      </c>
      <c r="AV1803" s="6">
        <v>4</v>
      </c>
      <c r="AW1803" s="6">
        <v>0.57744839493436062</v>
      </c>
    </row>
    <row r="1804" spans="1:49" ht="15.75" customHeight="1" x14ac:dyDescent="0.25">
      <c r="A1804" s="6" t="s">
        <v>946</v>
      </c>
      <c r="B1804" s="6" t="s">
        <v>1131</v>
      </c>
      <c r="C1804" s="6" t="s">
        <v>1131</v>
      </c>
      <c r="D1804" s="7">
        <f>IF(COUNTIF(Recovered!$A$2:$A$808,A1804)&gt;0,VLOOKUP($B1804,Recovered!$B$2:$C$808,2,FALSE),0)</f>
        <v>0</v>
      </c>
      <c r="E1804" s="8">
        <f>IF(COUNTIF(Recovered!$A$2:$A$808,A1804)&gt;0,1,0)</f>
        <v>0</v>
      </c>
      <c r="F1804" s="6">
        <v>3</v>
      </c>
      <c r="G1804" s="6">
        <v>0.44640369081252967</v>
      </c>
      <c r="H1804" s="6">
        <v>3</v>
      </c>
      <c r="I1804" s="6">
        <v>0.59901346619051121</v>
      </c>
      <c r="J1804" s="6">
        <v>2</v>
      </c>
      <c r="K1804" s="6">
        <v>0.91497170653900506</v>
      </c>
      <c r="L1804" s="6">
        <v>4</v>
      </c>
      <c r="M1804" s="6">
        <v>0.89529669396942058</v>
      </c>
      <c r="N1804" s="6">
        <v>20</v>
      </c>
      <c r="O1804" s="6">
        <v>0.8047835819550534</v>
      </c>
      <c r="P1804" s="6">
        <v>4</v>
      </c>
      <c r="Q1804" s="6">
        <v>0.61838562342391512</v>
      </c>
      <c r="R1804" s="6">
        <v>3</v>
      </c>
      <c r="S1804" s="6">
        <v>0.83462194261072531</v>
      </c>
      <c r="T1804" s="6">
        <v>15</v>
      </c>
      <c r="U1804" s="6">
        <v>0.68616167581059451</v>
      </c>
      <c r="V1804" s="6">
        <v>3</v>
      </c>
      <c r="W1804" s="6">
        <v>0.94640123819292732</v>
      </c>
      <c r="X1804" s="6">
        <v>3</v>
      </c>
      <c r="Y1804" s="6">
        <v>0.70537965738983266</v>
      </c>
      <c r="Z1804" s="6">
        <v>25</v>
      </c>
      <c r="AA1804" s="6">
        <v>0.87242526913068208</v>
      </c>
      <c r="AB1804" s="6">
        <v>4</v>
      </c>
      <c r="AC1804" s="6">
        <v>0.74510548501606011</v>
      </c>
      <c r="AD1804" s="6">
        <v>3</v>
      </c>
      <c r="AE1804" s="6">
        <v>0.69275820583795134</v>
      </c>
      <c r="AF1804" s="6">
        <v>15</v>
      </c>
      <c r="AG1804" s="6">
        <v>0.43402697171674021</v>
      </c>
      <c r="AH1804" s="6">
        <v>3</v>
      </c>
      <c r="AI1804" s="6">
        <v>0.61856506167379022</v>
      </c>
      <c r="AJ1804" s="6">
        <v>3</v>
      </c>
      <c r="AK1804" s="6">
        <v>0.68974483095336925</v>
      </c>
      <c r="AL1804" s="6">
        <v>15</v>
      </c>
      <c r="AM1804" s="6">
        <v>0.90336461068623874</v>
      </c>
      <c r="AN1804" s="6">
        <v>4</v>
      </c>
      <c r="AO1804" s="6">
        <v>0.6285361718140795</v>
      </c>
      <c r="AP1804" s="6">
        <v>4</v>
      </c>
      <c r="AQ1804" s="6">
        <v>0.8755729472966719</v>
      </c>
      <c r="AR1804" s="6">
        <v>10</v>
      </c>
      <c r="AS1804" s="6">
        <v>0.9999981375378344</v>
      </c>
      <c r="AT1804" s="6">
        <v>2</v>
      </c>
      <c r="AU1804" s="6">
        <v>0.59962555115151372</v>
      </c>
      <c r="AV1804" s="6">
        <v>2</v>
      </c>
      <c r="AW1804" s="6">
        <v>0.49232741804239127</v>
      </c>
    </row>
    <row r="1805" spans="1:49" ht="15.75" customHeight="1" x14ac:dyDescent="0.25">
      <c r="A1805" s="6" t="s">
        <v>428</v>
      </c>
      <c r="B1805" s="6" t="s">
        <v>1131</v>
      </c>
      <c r="C1805" s="6" t="s">
        <v>1131</v>
      </c>
      <c r="D1805" s="7">
        <f>IF(COUNTIF(Recovered!$A$2:$A$808,A1805)&gt;0,VLOOKUP($B1805,Recovered!$B$2:$C$808,2,FALSE),0)</f>
        <v>15489</v>
      </c>
      <c r="E1805" s="8">
        <f>IF(COUNTIF(Recovered!$A$2:$A$808,A1805)&gt;0,1,0)</f>
        <v>1</v>
      </c>
      <c r="F1805" s="6">
        <v>4</v>
      </c>
      <c r="G1805" s="6">
        <v>0.49059032897491323</v>
      </c>
      <c r="H1805" s="6">
        <v>4</v>
      </c>
      <c r="I1805" s="6">
        <v>0.47801004120801038</v>
      </c>
      <c r="J1805" s="6">
        <v>2</v>
      </c>
      <c r="K1805" s="6">
        <v>0.63731921275722037</v>
      </c>
      <c r="L1805" s="6">
        <v>4</v>
      </c>
      <c r="M1805" s="6">
        <v>0.8482203926200429</v>
      </c>
      <c r="N1805" s="6">
        <v>20</v>
      </c>
      <c r="O1805" s="6">
        <v>0.73246649481789639</v>
      </c>
      <c r="P1805" s="6">
        <v>4</v>
      </c>
      <c r="Q1805" s="6">
        <v>0.89712023020709919</v>
      </c>
      <c r="R1805" s="6">
        <v>3</v>
      </c>
      <c r="S1805" s="6">
        <v>0.52147776086749542</v>
      </c>
      <c r="T1805" s="6">
        <v>15</v>
      </c>
      <c r="U1805" s="6">
        <v>0.78891146980667326</v>
      </c>
      <c r="V1805" s="6">
        <v>3</v>
      </c>
      <c r="W1805" s="6">
        <v>0.93451153748907378</v>
      </c>
      <c r="X1805" s="6">
        <v>3</v>
      </c>
      <c r="Y1805" s="6">
        <v>0.74300874089984781</v>
      </c>
      <c r="Z1805" s="6">
        <v>25</v>
      </c>
      <c r="AA1805" s="6">
        <v>0.86212153187697727</v>
      </c>
      <c r="AB1805" s="6">
        <v>4</v>
      </c>
      <c r="AC1805" s="6">
        <v>0.94893266170240509</v>
      </c>
      <c r="AD1805" s="6">
        <v>4</v>
      </c>
      <c r="AE1805" s="6">
        <v>0.61655279708751887</v>
      </c>
      <c r="AF1805" s="6">
        <v>15</v>
      </c>
      <c r="AG1805" s="6">
        <v>0.49078312469427349</v>
      </c>
      <c r="AH1805" s="6">
        <v>3</v>
      </c>
      <c r="AI1805" s="6">
        <v>0.67738844270519283</v>
      </c>
      <c r="AJ1805" s="6">
        <v>3</v>
      </c>
      <c r="AK1805" s="6">
        <v>0.85954205993893629</v>
      </c>
      <c r="AL1805" s="6">
        <v>15</v>
      </c>
      <c r="AM1805" s="6">
        <v>0.93852318964130055</v>
      </c>
      <c r="AN1805" s="6">
        <v>4</v>
      </c>
      <c r="AO1805" s="6">
        <v>0.69942525184023929</v>
      </c>
      <c r="AP1805" s="6">
        <v>4</v>
      </c>
      <c r="AQ1805" s="6">
        <v>0.61907764374735996</v>
      </c>
      <c r="AR1805" s="6">
        <v>10</v>
      </c>
      <c r="AS1805" s="6">
        <v>0.99999766072413609</v>
      </c>
      <c r="AT1805" s="6">
        <v>3</v>
      </c>
      <c r="AU1805" s="6">
        <v>0.34348387900263211</v>
      </c>
      <c r="AV1805" s="6">
        <v>3</v>
      </c>
      <c r="AW1805" s="6">
        <v>0.42978837611893378</v>
      </c>
    </row>
    <row r="1806" spans="1:49" ht="15.75" customHeight="1" x14ac:dyDescent="0.25">
      <c r="A1806" s="6" t="s">
        <v>946</v>
      </c>
      <c r="B1806" s="6" t="s">
        <v>1132</v>
      </c>
      <c r="C1806" s="6" t="s">
        <v>1131</v>
      </c>
      <c r="D1806" s="7">
        <f>IF(COUNTIF(Recovered!$A$2:$A$808,A1806)&gt;0,VLOOKUP($B1806,Recovered!$B$2:$C$808,2,FALSE),0)</f>
        <v>0</v>
      </c>
      <c r="E1806" s="8">
        <f>IF(COUNTIF(Recovered!$A$2:$A$808,A1806)&gt;0,1,0)</f>
        <v>0</v>
      </c>
      <c r="F1806" s="6">
        <v>3</v>
      </c>
      <c r="G1806" s="6">
        <v>0.53607853935404615</v>
      </c>
      <c r="H1806" s="6">
        <v>3</v>
      </c>
      <c r="I1806" s="6">
        <v>0.57567259002136151</v>
      </c>
      <c r="J1806" s="6">
        <v>2</v>
      </c>
      <c r="K1806" s="6">
        <v>0.96938278416226531</v>
      </c>
      <c r="L1806" s="6">
        <v>2</v>
      </c>
      <c r="M1806" s="6">
        <v>0.45052629281839429</v>
      </c>
      <c r="N1806" s="6">
        <v>20</v>
      </c>
      <c r="O1806" s="6">
        <v>0.86795584103462919</v>
      </c>
      <c r="P1806" s="6">
        <v>3</v>
      </c>
      <c r="Q1806" s="6">
        <v>0.53068444495896316</v>
      </c>
      <c r="R1806" s="6">
        <v>3</v>
      </c>
      <c r="S1806" s="6">
        <v>0.91052924100811117</v>
      </c>
      <c r="T1806" s="6">
        <v>25</v>
      </c>
      <c r="U1806" s="6">
        <v>0.64644838599838883</v>
      </c>
      <c r="V1806" s="6">
        <v>3</v>
      </c>
      <c r="W1806" s="6">
        <v>0.58878485129380376</v>
      </c>
      <c r="X1806" s="6">
        <v>3</v>
      </c>
      <c r="Y1806" s="6">
        <v>0.71321301815352556</v>
      </c>
      <c r="Z1806" s="6">
        <v>20</v>
      </c>
      <c r="AA1806" s="6">
        <v>0.59790565801143802</v>
      </c>
      <c r="AB1806" s="6">
        <v>3</v>
      </c>
      <c r="AC1806" s="6">
        <v>0.88584538733409079</v>
      </c>
      <c r="AD1806" s="6">
        <v>3</v>
      </c>
      <c r="AE1806" s="6">
        <v>0.75976386342546587</v>
      </c>
      <c r="AF1806" s="6">
        <v>15</v>
      </c>
      <c r="AG1806" s="6">
        <v>0.93920777652207454</v>
      </c>
      <c r="AH1806" s="6">
        <v>3</v>
      </c>
      <c r="AI1806" s="6">
        <v>0.80211169519194736</v>
      </c>
      <c r="AJ1806" s="6">
        <v>3</v>
      </c>
      <c r="AK1806" s="6">
        <v>0.87398895561723211</v>
      </c>
      <c r="AL1806" s="6">
        <v>10</v>
      </c>
      <c r="AM1806" s="6">
        <v>0.9927834049820965</v>
      </c>
      <c r="AN1806" s="6">
        <v>2</v>
      </c>
      <c r="AO1806" s="6">
        <v>0.7468348669004351</v>
      </c>
      <c r="AP1806" s="6">
        <v>2</v>
      </c>
      <c r="AQ1806" s="6">
        <v>0.56101462740143893</v>
      </c>
      <c r="AR1806" s="6">
        <v>10</v>
      </c>
      <c r="AS1806" s="6">
        <v>0.99999801833446356</v>
      </c>
      <c r="AT1806" s="6">
        <v>3</v>
      </c>
      <c r="AU1806" s="6">
        <v>0.57915675733215122</v>
      </c>
      <c r="AV1806" s="6">
        <v>3</v>
      </c>
      <c r="AW1806" s="6">
        <v>0.94128134214009707</v>
      </c>
    </row>
    <row r="1807" spans="1:49" ht="15.75" hidden="1" customHeight="1" x14ac:dyDescent="0.25">
      <c r="A1807" s="6" t="s">
        <v>716</v>
      </c>
      <c r="B1807" s="6" t="s">
        <v>1133</v>
      </c>
      <c r="C1807" s="6" t="s">
        <v>1133</v>
      </c>
      <c r="D1807" s="7">
        <f>IF(COUNTIF(Recovered!$A$2:$A$808,A1807)&gt;0,VLOOKUP($B1807,Recovered!$B$2:$C$808,2,FALSE),0)</f>
        <v>0</v>
      </c>
      <c r="E1807" s="8">
        <f>IF(COUNTIF(Recovered!$A$2:$A$808,A1807)&gt;0,1,0)</f>
        <v>0</v>
      </c>
      <c r="F1807" s="6">
        <v>3</v>
      </c>
      <c r="G1807" s="6">
        <v>0.64343340888297451</v>
      </c>
      <c r="H1807" s="6">
        <v>3</v>
      </c>
      <c r="I1807" s="6">
        <v>0.63880717545154897</v>
      </c>
      <c r="J1807" s="6">
        <v>2</v>
      </c>
      <c r="K1807" s="6">
        <v>0.97212630942120559</v>
      </c>
      <c r="L1807" s="6">
        <v>4</v>
      </c>
      <c r="M1807" s="6">
        <v>0.48384614743479931</v>
      </c>
      <c r="N1807" s="6">
        <v>20</v>
      </c>
      <c r="O1807" s="6">
        <v>0.82763966211681439</v>
      </c>
      <c r="P1807" s="6">
        <v>3</v>
      </c>
      <c r="Q1807" s="6">
        <v>0.58734106336872227</v>
      </c>
      <c r="R1807" s="6">
        <v>3</v>
      </c>
      <c r="S1807" s="6">
        <v>0.90691567910213489</v>
      </c>
      <c r="T1807" s="6">
        <v>15</v>
      </c>
      <c r="U1807" s="6">
        <v>0.61702190085103814</v>
      </c>
      <c r="V1807" s="6">
        <v>3</v>
      </c>
      <c r="W1807" s="6">
        <v>0.75058798470245014</v>
      </c>
      <c r="X1807" s="6">
        <v>3</v>
      </c>
      <c r="Y1807" s="6">
        <v>0.67083243331544562</v>
      </c>
      <c r="Z1807" s="6">
        <v>25</v>
      </c>
      <c r="AA1807" s="6">
        <v>0.8205697606052863</v>
      </c>
      <c r="AB1807" s="6">
        <v>4</v>
      </c>
      <c r="AC1807" s="6">
        <v>0.70270621947342982</v>
      </c>
      <c r="AD1807" s="6">
        <v>3</v>
      </c>
      <c r="AE1807" s="6">
        <v>0.81245279087888522</v>
      </c>
      <c r="AF1807" s="6">
        <v>10</v>
      </c>
      <c r="AG1807" s="6">
        <v>0.44160692611721603</v>
      </c>
      <c r="AH1807" s="6">
        <v>3</v>
      </c>
      <c r="AI1807" s="6">
        <v>0.80924319114139698</v>
      </c>
      <c r="AJ1807" s="6">
        <v>3</v>
      </c>
      <c r="AK1807" s="6">
        <v>0.57348576155544395</v>
      </c>
      <c r="AL1807" s="6">
        <v>20</v>
      </c>
      <c r="AM1807" s="6">
        <v>0.91033112320739473</v>
      </c>
      <c r="AN1807" s="6">
        <v>4</v>
      </c>
      <c r="AO1807" s="6">
        <v>0.96459748562604941</v>
      </c>
      <c r="AP1807" s="6">
        <v>4</v>
      </c>
      <c r="AQ1807" s="6">
        <v>0.92228230007117229</v>
      </c>
      <c r="AR1807" s="6">
        <v>10</v>
      </c>
      <c r="AS1807" s="6">
        <v>0.99999694550396501</v>
      </c>
      <c r="AT1807" s="6">
        <v>3</v>
      </c>
      <c r="AU1807" s="6">
        <v>0.4626083866369089</v>
      </c>
      <c r="AV1807" s="6">
        <v>3</v>
      </c>
      <c r="AW1807" s="6">
        <v>0.824596387195634</v>
      </c>
    </row>
    <row r="1808" spans="1:49" ht="15.75" customHeight="1" x14ac:dyDescent="0.25">
      <c r="A1808" s="6" t="s">
        <v>946</v>
      </c>
      <c r="B1808" s="6" t="s">
        <v>1133</v>
      </c>
      <c r="C1808" s="6" t="s">
        <v>1133</v>
      </c>
      <c r="D1808" s="7">
        <f>IF(COUNTIF(Recovered!$A$2:$A$808,A1808)&gt;0,VLOOKUP($B1808,Recovered!$B$2:$C$808,2,FALSE),0)</f>
        <v>0</v>
      </c>
      <c r="E1808" s="8">
        <f>IF(COUNTIF(Recovered!$A$2:$A$808,A1808)&gt;0,1,0)</f>
        <v>0</v>
      </c>
      <c r="F1808" s="6">
        <v>2</v>
      </c>
      <c r="G1808" s="6">
        <v>0.6741984669937664</v>
      </c>
      <c r="H1808" s="6">
        <v>2</v>
      </c>
      <c r="I1808" s="6">
        <v>0.81473150641511505</v>
      </c>
      <c r="J1808" s="6">
        <v>1</v>
      </c>
      <c r="K1808" s="6">
        <v>0.96622774663029709</v>
      </c>
      <c r="L1808" s="6">
        <v>2</v>
      </c>
      <c r="M1808" s="6">
        <v>0.43853125176760022</v>
      </c>
      <c r="N1808" s="6">
        <v>20</v>
      </c>
      <c r="O1808" s="6">
        <v>0.81676413684050042</v>
      </c>
      <c r="P1808" s="6">
        <v>3</v>
      </c>
      <c r="Q1808" s="6">
        <v>0.86285791693404468</v>
      </c>
      <c r="R1808" s="6">
        <v>3</v>
      </c>
      <c r="S1808" s="6">
        <v>0.93948241284545086</v>
      </c>
      <c r="T1808" s="6">
        <v>25</v>
      </c>
      <c r="U1808" s="6">
        <v>0.48714463899771848</v>
      </c>
      <c r="V1808" s="6">
        <v>3</v>
      </c>
      <c r="W1808" s="6">
        <v>0.63878339949095209</v>
      </c>
      <c r="X1808" s="6">
        <v>3</v>
      </c>
      <c r="Y1808" s="6">
        <v>0.68455348498608959</v>
      </c>
      <c r="Z1808" s="6">
        <v>20</v>
      </c>
      <c r="AA1808" s="6">
        <v>0.5725562758252476</v>
      </c>
      <c r="AB1808" s="6">
        <v>3</v>
      </c>
      <c r="AC1808" s="6">
        <v>0.8699880004629047</v>
      </c>
      <c r="AD1808" s="6">
        <v>3</v>
      </c>
      <c r="AE1808" s="6">
        <v>0.72646792280668615</v>
      </c>
      <c r="AF1808" s="6">
        <v>15</v>
      </c>
      <c r="AG1808" s="6">
        <v>0.93129874223784836</v>
      </c>
      <c r="AH1808" s="6">
        <v>3</v>
      </c>
      <c r="AI1808" s="6">
        <v>0.77185092495031049</v>
      </c>
      <c r="AJ1808" s="6">
        <v>3</v>
      </c>
      <c r="AK1808" s="6">
        <v>0.90263383151647014</v>
      </c>
      <c r="AL1808" s="6">
        <v>10</v>
      </c>
      <c r="AM1808" s="6">
        <v>0.99036593384839722</v>
      </c>
      <c r="AN1808" s="6">
        <v>2</v>
      </c>
      <c r="AO1808" s="6">
        <v>0.90267240188414088</v>
      </c>
      <c r="AP1808" s="6">
        <v>2</v>
      </c>
      <c r="AQ1808" s="6">
        <v>0.86671990212352457</v>
      </c>
      <c r="AR1808" s="6">
        <v>10</v>
      </c>
      <c r="AS1808" s="6">
        <v>0.99999861435166004</v>
      </c>
      <c r="AT1808" s="6">
        <v>2</v>
      </c>
      <c r="AU1808" s="6">
        <v>0.8123505826228099</v>
      </c>
      <c r="AV1808" s="6">
        <v>2</v>
      </c>
      <c r="AW1808" s="6">
        <v>0.97196433945326</v>
      </c>
    </row>
    <row r="1809" spans="1:49" ht="15.75" customHeight="1" x14ac:dyDescent="0.25">
      <c r="A1809" s="6" t="s">
        <v>428</v>
      </c>
      <c r="B1809" s="6" t="s">
        <v>1133</v>
      </c>
      <c r="C1809" s="6" t="s">
        <v>1133</v>
      </c>
      <c r="D1809" s="7">
        <f>IF(COUNTIF(Recovered!$A$2:$A$808,A1809)&gt;0,VLOOKUP($B1809,Recovered!$B$2:$C$808,2,FALSE),0)</f>
        <v>15489</v>
      </c>
      <c r="E1809" s="8">
        <f>IF(COUNTIF(Recovered!$A$2:$A$808,A1809)&gt;0,1,0)</f>
        <v>1</v>
      </c>
      <c r="F1809" s="6">
        <v>3</v>
      </c>
      <c r="G1809" s="6">
        <v>0.50503302288158902</v>
      </c>
      <c r="H1809" s="6">
        <v>3</v>
      </c>
      <c r="I1809" s="6">
        <v>0.46298327437891229</v>
      </c>
      <c r="J1809" s="6">
        <v>2</v>
      </c>
      <c r="K1809" s="6">
        <v>0.94855227954252641</v>
      </c>
      <c r="L1809" s="6">
        <v>4</v>
      </c>
      <c r="M1809" s="6">
        <v>0.95419909436933426</v>
      </c>
      <c r="N1809" s="6">
        <v>20</v>
      </c>
      <c r="O1809" s="6">
        <v>0.82871231550757207</v>
      </c>
      <c r="P1809" s="6">
        <v>3</v>
      </c>
      <c r="Q1809" s="6">
        <v>0.87397793468598883</v>
      </c>
      <c r="R1809" s="6">
        <v>3</v>
      </c>
      <c r="S1809" s="6">
        <v>0.64732830926870055</v>
      </c>
      <c r="T1809" s="6">
        <v>15</v>
      </c>
      <c r="U1809" s="6">
        <v>0.85316717153041677</v>
      </c>
      <c r="V1809" s="6">
        <v>2</v>
      </c>
      <c r="W1809" s="6">
        <v>0.49756039140093811</v>
      </c>
      <c r="X1809" s="6">
        <v>2</v>
      </c>
      <c r="Y1809" s="6">
        <v>0.73101428331839613</v>
      </c>
      <c r="Z1809" s="6">
        <v>25</v>
      </c>
      <c r="AA1809" s="6">
        <v>0.88937278558175858</v>
      </c>
      <c r="AB1809" s="6">
        <v>3</v>
      </c>
      <c r="AC1809" s="6">
        <v>0.64019612772767975</v>
      </c>
      <c r="AD1809" s="6">
        <v>3</v>
      </c>
      <c r="AE1809" s="6">
        <v>0.75965721526012808</v>
      </c>
      <c r="AF1809" s="6">
        <v>15</v>
      </c>
      <c r="AG1809" s="6">
        <v>0.46048567097649729</v>
      </c>
      <c r="AH1809" s="6">
        <v>3</v>
      </c>
      <c r="AI1809" s="6">
        <v>0.74057761977840508</v>
      </c>
      <c r="AJ1809" s="6">
        <v>3</v>
      </c>
      <c r="AK1809" s="6">
        <v>0.67144780164605178</v>
      </c>
      <c r="AL1809" s="6">
        <v>15</v>
      </c>
      <c r="AM1809" s="6">
        <v>0.940253125049891</v>
      </c>
      <c r="AN1809" s="6">
        <v>4</v>
      </c>
      <c r="AO1809" s="6">
        <v>0.92029901080441257</v>
      </c>
      <c r="AP1809" s="6">
        <v>4</v>
      </c>
      <c r="AQ1809" s="6">
        <v>0.96031667703939216</v>
      </c>
      <c r="AR1809" s="6">
        <v>10</v>
      </c>
      <c r="AS1809" s="6">
        <v>0.99999789913080683</v>
      </c>
      <c r="AT1809" s="6">
        <v>4</v>
      </c>
      <c r="AU1809" s="6">
        <v>0.52969399876164402</v>
      </c>
      <c r="AV1809" s="6">
        <v>4</v>
      </c>
      <c r="AW1809" s="6">
        <v>0.83328433210235775</v>
      </c>
    </row>
    <row r="1810" spans="1:49" ht="15.75" hidden="1" customHeight="1" x14ac:dyDescent="0.25">
      <c r="A1810" s="6" t="s">
        <v>716</v>
      </c>
      <c r="B1810" s="6" t="s">
        <v>1134</v>
      </c>
      <c r="C1810" s="6" t="s">
        <v>1134</v>
      </c>
      <c r="D1810" s="7">
        <f>IF(COUNTIF(Recovered!$A$2:$A$808,A1810)&gt;0,VLOOKUP($B1810,Recovered!$B$2:$C$808,2,FALSE),0)</f>
        <v>0</v>
      </c>
      <c r="E1810" s="8">
        <f>IF(COUNTIF(Recovered!$A$2:$A$808,A1810)&gt;0,1,0)</f>
        <v>0</v>
      </c>
      <c r="F1810" s="6">
        <v>3</v>
      </c>
      <c r="G1810" s="6">
        <v>0.50158040771781764</v>
      </c>
      <c r="H1810" s="6">
        <v>2</v>
      </c>
      <c r="I1810" s="6">
        <v>0.57932902416659038</v>
      </c>
      <c r="J1810" s="6">
        <v>2</v>
      </c>
      <c r="K1810" s="6">
        <v>0.86036625714047377</v>
      </c>
      <c r="L1810" s="6">
        <v>3</v>
      </c>
      <c r="M1810" s="6">
        <v>0.69128294309560501</v>
      </c>
      <c r="N1810" s="6">
        <v>20</v>
      </c>
      <c r="O1810" s="6">
        <v>0.80211092516508953</v>
      </c>
      <c r="P1810" s="6">
        <v>3</v>
      </c>
      <c r="Q1810" s="6">
        <v>0.69938344144840936</v>
      </c>
      <c r="R1810" s="6">
        <v>3</v>
      </c>
      <c r="S1810" s="6">
        <v>0.80013986927707703</v>
      </c>
      <c r="T1810" s="6">
        <v>25</v>
      </c>
      <c r="U1810" s="6">
        <v>0.3926848489045488</v>
      </c>
      <c r="V1810" s="6">
        <v>4</v>
      </c>
      <c r="W1810" s="6">
        <v>0.77509178064652007</v>
      </c>
      <c r="X1810" s="6">
        <v>4</v>
      </c>
      <c r="Y1810" s="6">
        <v>0.56155974947600262</v>
      </c>
      <c r="Z1810" s="6">
        <v>25</v>
      </c>
      <c r="AA1810" s="6">
        <v>0.4496384516172095</v>
      </c>
      <c r="AB1810" s="6">
        <v>4</v>
      </c>
      <c r="AC1810" s="6">
        <v>0.96971362018343799</v>
      </c>
      <c r="AD1810" s="6">
        <v>4</v>
      </c>
      <c r="AE1810" s="6">
        <v>0.72248636582793035</v>
      </c>
      <c r="AF1810" s="6">
        <v>15</v>
      </c>
      <c r="AG1810" s="6">
        <v>0.75182326695520751</v>
      </c>
      <c r="AH1810" s="6">
        <v>3</v>
      </c>
      <c r="AI1810" s="6">
        <v>0.91172331282378771</v>
      </c>
      <c r="AJ1810" s="6">
        <v>3</v>
      </c>
      <c r="AK1810" s="6">
        <v>0.88546855801104296</v>
      </c>
      <c r="AL1810" s="6">
        <v>10</v>
      </c>
      <c r="AM1810" s="6">
        <v>0.98857625520979531</v>
      </c>
      <c r="AN1810" s="6">
        <v>2</v>
      </c>
      <c r="AO1810" s="6">
        <v>0.82749588876754843</v>
      </c>
      <c r="AP1810" s="6">
        <v>2</v>
      </c>
      <c r="AQ1810" s="6">
        <v>0.49932499632042487</v>
      </c>
      <c r="AR1810" s="6">
        <v>5</v>
      </c>
      <c r="AS1810" s="6">
        <v>0.99999658789432122</v>
      </c>
      <c r="AT1810" s="6">
        <v>2</v>
      </c>
      <c r="AU1810" s="6">
        <v>0.75314654141760085</v>
      </c>
      <c r="AV1810" s="6">
        <v>2</v>
      </c>
      <c r="AW1810" s="6">
        <v>0.91959583062867623</v>
      </c>
    </row>
    <row r="1811" spans="1:49" ht="15.75" customHeight="1" x14ac:dyDescent="0.25">
      <c r="A1811" s="6" t="s">
        <v>946</v>
      </c>
      <c r="B1811" s="6" t="s">
        <v>1134</v>
      </c>
      <c r="C1811" s="6" t="s">
        <v>1134</v>
      </c>
      <c r="D1811" s="7">
        <f>IF(COUNTIF(Recovered!$A$2:$A$808,A1811)&gt;0,VLOOKUP($B1811,Recovered!$B$2:$C$808,2,FALSE),0)</f>
        <v>0</v>
      </c>
      <c r="E1811" s="8">
        <f>IF(COUNTIF(Recovered!$A$2:$A$808,A1811)&gt;0,1,0)</f>
        <v>0</v>
      </c>
      <c r="F1811" s="6">
        <v>3</v>
      </c>
      <c r="G1811" s="6">
        <v>0.58552431980049524</v>
      </c>
      <c r="H1811" s="6">
        <v>3</v>
      </c>
      <c r="I1811" s="6">
        <v>0.64605365588706909</v>
      </c>
      <c r="J1811" s="6">
        <v>2</v>
      </c>
      <c r="K1811" s="6">
        <v>0.65076765841076145</v>
      </c>
      <c r="L1811" s="6">
        <v>2</v>
      </c>
      <c r="M1811" s="6">
        <v>0.68971200677792166</v>
      </c>
      <c r="N1811" s="6">
        <v>20</v>
      </c>
      <c r="O1811" s="6">
        <v>0.84126897715105931</v>
      </c>
      <c r="P1811" s="6">
        <v>3</v>
      </c>
      <c r="Q1811" s="6">
        <v>0.6502831211018566</v>
      </c>
      <c r="R1811" s="6">
        <v>3</v>
      </c>
      <c r="S1811" s="6">
        <v>0.95248661459372308</v>
      </c>
      <c r="T1811" s="6">
        <v>25</v>
      </c>
      <c r="U1811" s="6">
        <v>0.50040265232187542</v>
      </c>
      <c r="V1811" s="6">
        <v>3</v>
      </c>
      <c r="W1811" s="6">
        <v>0.56071071836094744</v>
      </c>
      <c r="X1811" s="6">
        <v>3</v>
      </c>
      <c r="Y1811" s="6">
        <v>0.82434914430449369</v>
      </c>
      <c r="Z1811" s="6">
        <v>20</v>
      </c>
      <c r="AA1811" s="6">
        <v>0.56403977890375656</v>
      </c>
      <c r="AB1811" s="6">
        <v>3</v>
      </c>
      <c r="AC1811" s="6">
        <v>0.91689231542571048</v>
      </c>
      <c r="AD1811" s="6">
        <v>3</v>
      </c>
      <c r="AE1811" s="6">
        <v>0.77693025076424804</v>
      </c>
      <c r="AF1811" s="6">
        <v>15</v>
      </c>
      <c r="AG1811" s="6">
        <v>0.94102223552505371</v>
      </c>
      <c r="AH1811" s="6">
        <v>3</v>
      </c>
      <c r="AI1811" s="6">
        <v>0.82434632503524119</v>
      </c>
      <c r="AJ1811" s="6">
        <v>3</v>
      </c>
      <c r="AK1811" s="6">
        <v>0.90875617964315436</v>
      </c>
      <c r="AL1811" s="6">
        <v>10</v>
      </c>
      <c r="AM1811" s="6">
        <v>0.99068712197752407</v>
      </c>
      <c r="AN1811" s="6">
        <v>2</v>
      </c>
      <c r="AO1811" s="6">
        <v>0.83426660286699206</v>
      </c>
      <c r="AP1811" s="6">
        <v>2</v>
      </c>
      <c r="AQ1811" s="6">
        <v>0.62209760334020614</v>
      </c>
      <c r="AR1811" s="6">
        <v>10</v>
      </c>
      <c r="AS1811" s="6">
        <v>0.99999801833446356</v>
      </c>
      <c r="AT1811" s="6">
        <v>3</v>
      </c>
      <c r="AU1811" s="6">
        <v>0.67068006432661864</v>
      </c>
      <c r="AV1811" s="6">
        <v>3</v>
      </c>
      <c r="AW1811" s="6">
        <v>0.93788362953659821</v>
      </c>
    </row>
    <row r="1812" spans="1:49" ht="15.75" customHeight="1" x14ac:dyDescent="0.25">
      <c r="A1812" s="6" t="s">
        <v>428</v>
      </c>
      <c r="B1812" s="6" t="s">
        <v>1134</v>
      </c>
      <c r="C1812" s="6" t="s">
        <v>1134</v>
      </c>
      <c r="D1812" s="7">
        <f>IF(COUNTIF(Recovered!$A$2:$A$808,A1812)&gt;0,VLOOKUP($B1812,Recovered!$B$2:$C$808,2,FALSE),0)</f>
        <v>15489</v>
      </c>
      <c r="E1812" s="8">
        <f>IF(COUNTIF(Recovered!$A$2:$A$808,A1812)&gt;0,1,0)</f>
        <v>1</v>
      </c>
      <c r="F1812" s="6">
        <v>3</v>
      </c>
      <c r="G1812" s="6">
        <v>0.4931668963886765</v>
      </c>
      <c r="H1812" s="6">
        <v>2</v>
      </c>
      <c r="I1812" s="6">
        <v>0.54487398022575262</v>
      </c>
      <c r="J1812" s="6">
        <v>2</v>
      </c>
      <c r="K1812" s="6">
        <v>0.55923295354350511</v>
      </c>
      <c r="L1812" s="6">
        <v>2</v>
      </c>
      <c r="M1812" s="6">
        <v>0.71750576251558928</v>
      </c>
      <c r="N1812" s="6">
        <v>20</v>
      </c>
      <c r="O1812" s="6">
        <v>0.86150670509278549</v>
      </c>
      <c r="P1812" s="6">
        <v>3</v>
      </c>
      <c r="Q1812" s="6">
        <v>0.67701887236233904</v>
      </c>
      <c r="R1812" s="6">
        <v>3</v>
      </c>
      <c r="S1812" s="6">
        <v>0.88663767834926821</v>
      </c>
      <c r="T1812" s="6">
        <v>20</v>
      </c>
      <c r="U1812" s="6">
        <v>0.43572450700985571</v>
      </c>
      <c r="V1812" s="6">
        <v>3</v>
      </c>
      <c r="W1812" s="6">
        <v>0.91397096956162183</v>
      </c>
      <c r="X1812" s="6">
        <v>3</v>
      </c>
      <c r="Y1812" s="6">
        <v>0.87504147827953915</v>
      </c>
      <c r="Z1812" s="6">
        <v>20</v>
      </c>
      <c r="AA1812" s="6">
        <v>0.68853553496203113</v>
      </c>
      <c r="AB1812" s="6">
        <v>3</v>
      </c>
      <c r="AC1812" s="6">
        <v>0.94262289084058182</v>
      </c>
      <c r="AD1812" s="6">
        <v>3</v>
      </c>
      <c r="AE1812" s="6">
        <v>0.85956646268441328</v>
      </c>
      <c r="AF1812" s="6">
        <v>20</v>
      </c>
      <c r="AG1812" s="6">
        <v>0.93091210444078409</v>
      </c>
      <c r="AH1812" s="6">
        <v>3</v>
      </c>
      <c r="AI1812" s="6">
        <v>0.91052736076716989</v>
      </c>
      <c r="AJ1812" s="6">
        <v>3</v>
      </c>
      <c r="AK1812" s="6">
        <v>0.95569127995583214</v>
      </c>
      <c r="AL1812" s="6">
        <v>10</v>
      </c>
      <c r="AM1812" s="6">
        <v>0.99891335872267972</v>
      </c>
      <c r="AN1812" s="6">
        <v>2</v>
      </c>
      <c r="AO1812" s="6">
        <v>0.95195924022220235</v>
      </c>
      <c r="AP1812" s="6">
        <v>2</v>
      </c>
      <c r="AQ1812" s="6">
        <v>0.79789701000932112</v>
      </c>
      <c r="AR1812" s="6">
        <v>10</v>
      </c>
      <c r="AS1812" s="6">
        <v>0.99999980638736874</v>
      </c>
      <c r="AT1812" s="6">
        <v>3</v>
      </c>
      <c r="AU1812" s="6">
        <v>0.52155231144178682</v>
      </c>
      <c r="AV1812" s="6">
        <v>3</v>
      </c>
      <c r="AW1812" s="6">
        <v>0.84395061426686824</v>
      </c>
    </row>
    <row r="1813" spans="1:49" ht="15.75" hidden="1" customHeight="1" x14ac:dyDescent="0.25">
      <c r="A1813" s="6" t="s">
        <v>716</v>
      </c>
      <c r="B1813" s="6" t="s">
        <v>1135</v>
      </c>
      <c r="C1813" s="6" t="s">
        <v>1135</v>
      </c>
      <c r="D1813" s="7">
        <f>IF(COUNTIF(Recovered!$A$2:$A$808,A1813)&gt;0,VLOOKUP($B1813,Recovered!$B$2:$C$808,2,FALSE),0)</f>
        <v>0</v>
      </c>
      <c r="E1813" s="8">
        <f>IF(COUNTIF(Recovered!$A$2:$A$808,A1813)&gt;0,1,0)</f>
        <v>0</v>
      </c>
      <c r="F1813" s="6">
        <v>2</v>
      </c>
      <c r="G1813" s="6">
        <v>0.70101408459672343</v>
      </c>
      <c r="H1813" s="6">
        <v>2</v>
      </c>
      <c r="I1813" s="6">
        <v>0.81213507835628851</v>
      </c>
      <c r="J1813" s="6">
        <v>2</v>
      </c>
      <c r="K1813" s="6">
        <v>0.5808081983237382</v>
      </c>
      <c r="L1813" s="6">
        <v>2</v>
      </c>
      <c r="M1813" s="6">
        <v>0.58543100051644004</v>
      </c>
      <c r="N1813" s="6">
        <v>20</v>
      </c>
      <c r="O1813" s="6">
        <v>0.81961507472784623</v>
      </c>
      <c r="P1813" s="6">
        <v>3</v>
      </c>
      <c r="Q1813" s="6">
        <v>0.9087724238050473</v>
      </c>
      <c r="R1813" s="6">
        <v>3</v>
      </c>
      <c r="S1813" s="6">
        <v>0.95569291132223932</v>
      </c>
      <c r="T1813" s="6">
        <v>20</v>
      </c>
      <c r="U1813" s="6">
        <v>0.41682681299912538</v>
      </c>
      <c r="V1813" s="6">
        <v>3</v>
      </c>
      <c r="W1813" s="6">
        <v>0.83886161208440202</v>
      </c>
      <c r="X1813" s="6">
        <v>3</v>
      </c>
      <c r="Y1813" s="6">
        <v>0.8910824583019421</v>
      </c>
      <c r="Z1813" s="6">
        <v>20</v>
      </c>
      <c r="AA1813" s="6">
        <v>0.67008672813285008</v>
      </c>
      <c r="AB1813" s="6">
        <v>3</v>
      </c>
      <c r="AC1813" s="6">
        <v>0.93859080328729649</v>
      </c>
      <c r="AD1813" s="6">
        <v>3</v>
      </c>
      <c r="AE1813" s="6">
        <v>0.86998735667202254</v>
      </c>
      <c r="AF1813" s="6">
        <v>20</v>
      </c>
      <c r="AG1813" s="6">
        <v>0.7942279486160928</v>
      </c>
      <c r="AH1813" s="6">
        <v>3</v>
      </c>
      <c r="AI1813" s="6">
        <v>0.88645319710979675</v>
      </c>
      <c r="AJ1813" s="6">
        <v>3</v>
      </c>
      <c r="AK1813" s="6">
        <v>0.96014366948885266</v>
      </c>
      <c r="AL1813" s="6">
        <v>10</v>
      </c>
      <c r="AM1813" s="6">
        <v>0.99845074903021869</v>
      </c>
      <c r="AN1813" s="6">
        <v>2</v>
      </c>
      <c r="AO1813" s="6">
        <v>0.9443722225548381</v>
      </c>
      <c r="AP1813" s="6">
        <v>2</v>
      </c>
      <c r="AQ1813" s="6">
        <v>0.88067104585241884</v>
      </c>
      <c r="AR1813" s="6">
        <v>10</v>
      </c>
      <c r="AS1813" s="6">
        <v>0.9999996871837189</v>
      </c>
      <c r="AT1813" s="6">
        <v>2</v>
      </c>
      <c r="AU1813" s="6">
        <v>0.79564820050107243</v>
      </c>
      <c r="AV1813" s="6">
        <v>2</v>
      </c>
      <c r="AW1813" s="6">
        <v>0.98175863504367955</v>
      </c>
    </row>
    <row r="1814" spans="1:49" ht="15.75" customHeight="1" x14ac:dyDescent="0.25">
      <c r="A1814" s="6" t="s">
        <v>946</v>
      </c>
      <c r="B1814" s="6" t="s">
        <v>1135</v>
      </c>
      <c r="C1814" s="6" t="s">
        <v>1135</v>
      </c>
      <c r="D1814" s="7">
        <f>IF(COUNTIF(Recovered!$A$2:$A$808,A1814)&gt;0,VLOOKUP($B1814,Recovered!$B$2:$C$808,2,FALSE),0)</f>
        <v>0</v>
      </c>
      <c r="E1814" s="8">
        <f>IF(COUNTIF(Recovered!$A$2:$A$808,A1814)&gt;0,1,0)</f>
        <v>0</v>
      </c>
      <c r="F1814" s="6">
        <v>3</v>
      </c>
      <c r="G1814" s="6">
        <v>0.55447786047230052</v>
      </c>
      <c r="H1814" s="6">
        <v>2</v>
      </c>
      <c r="I1814" s="6">
        <v>0.49784171193589299</v>
      </c>
      <c r="J1814" s="6">
        <v>1</v>
      </c>
      <c r="K1814" s="6">
        <v>0.75357999649607021</v>
      </c>
      <c r="L1814" s="6">
        <v>1</v>
      </c>
      <c r="M1814" s="6">
        <v>0.48288521677525248</v>
      </c>
      <c r="N1814" s="6">
        <v>20</v>
      </c>
      <c r="O1814" s="6">
        <v>0.83811425945184936</v>
      </c>
      <c r="P1814" s="6">
        <v>4</v>
      </c>
      <c r="Q1814" s="6">
        <v>0.70343192730655002</v>
      </c>
      <c r="R1814" s="6">
        <v>4</v>
      </c>
      <c r="S1814" s="6">
        <v>0.82780120003563051</v>
      </c>
      <c r="T1814" s="6">
        <v>25</v>
      </c>
      <c r="U1814" s="6">
        <v>0.64753133030992649</v>
      </c>
      <c r="V1814" s="6">
        <v>4</v>
      </c>
      <c r="W1814" s="6">
        <v>0.82659974946130188</v>
      </c>
      <c r="X1814" s="6">
        <v>4</v>
      </c>
      <c r="Y1814" s="6">
        <v>0.8668128714860841</v>
      </c>
      <c r="Z1814" s="6">
        <v>20</v>
      </c>
      <c r="AA1814" s="6">
        <v>0.4415622819137881</v>
      </c>
      <c r="AB1814" s="6">
        <v>4</v>
      </c>
      <c r="AC1814" s="6">
        <v>0.8607194669532422</v>
      </c>
      <c r="AD1814" s="6">
        <v>4</v>
      </c>
      <c r="AE1814" s="6">
        <v>0.85526349178157979</v>
      </c>
      <c r="AF1814" s="6">
        <v>15</v>
      </c>
      <c r="AG1814" s="6">
        <v>0.92605964033562427</v>
      </c>
      <c r="AH1814" s="6">
        <v>3</v>
      </c>
      <c r="AI1814" s="6">
        <v>0.49909770539630549</v>
      </c>
      <c r="AJ1814" s="6">
        <v>3</v>
      </c>
      <c r="AK1814" s="6">
        <v>0.67902204845448677</v>
      </c>
      <c r="AL1814" s="6">
        <v>10</v>
      </c>
      <c r="AM1814" s="6">
        <v>0.99631184760310354</v>
      </c>
      <c r="AN1814" s="6">
        <v>2</v>
      </c>
      <c r="AO1814" s="6">
        <v>0.96671813498994308</v>
      </c>
      <c r="AP1814" s="6">
        <v>2</v>
      </c>
      <c r="AQ1814" s="6">
        <v>0.88073253645145211</v>
      </c>
      <c r="AR1814" s="6">
        <v>10</v>
      </c>
      <c r="AS1814" s="6">
        <v>0.99999873355510194</v>
      </c>
      <c r="AT1814" s="6">
        <v>3</v>
      </c>
      <c r="AU1814" s="6">
        <v>0.78791618420777387</v>
      </c>
      <c r="AV1814" s="6">
        <v>3</v>
      </c>
      <c r="AW1814" s="6">
        <v>0.93019273720548235</v>
      </c>
    </row>
    <row r="1815" spans="1:49" ht="15.75" customHeight="1" x14ac:dyDescent="0.25">
      <c r="A1815" s="6" t="s">
        <v>946</v>
      </c>
      <c r="B1815" s="6" t="s">
        <v>1135</v>
      </c>
      <c r="C1815" s="6" t="s">
        <v>1135</v>
      </c>
      <c r="D1815" s="7">
        <f>IF(COUNTIF(Recovered!$A$2:$A$808,A1815)&gt;0,VLOOKUP($B1815,Recovered!$B$2:$C$808,2,FALSE),0)</f>
        <v>0</v>
      </c>
      <c r="E1815" s="8">
        <f>IF(COUNTIF(Recovered!$A$2:$A$808,A1815)&gt;0,1,0)</f>
        <v>0</v>
      </c>
      <c r="F1815" s="6">
        <v>3</v>
      </c>
      <c r="G1815" s="6">
        <v>0.63836567597199079</v>
      </c>
      <c r="H1815" s="6">
        <v>3</v>
      </c>
      <c r="I1815" s="6">
        <v>0.61096836312332981</v>
      </c>
      <c r="J1815" s="6">
        <v>2</v>
      </c>
      <c r="K1815" s="6">
        <v>0.85027859021755281</v>
      </c>
      <c r="L1815" s="6">
        <v>2</v>
      </c>
      <c r="M1815" s="6">
        <v>0.63904049126518381</v>
      </c>
      <c r="N1815" s="6">
        <v>20</v>
      </c>
      <c r="O1815" s="6">
        <v>0.86432889249651934</v>
      </c>
      <c r="P1815" s="6">
        <v>3</v>
      </c>
      <c r="Q1815" s="6">
        <v>0.59174173365821303</v>
      </c>
      <c r="R1815" s="6">
        <v>3</v>
      </c>
      <c r="S1815" s="6">
        <v>0.92143101160283503</v>
      </c>
      <c r="T1815" s="6">
        <v>25</v>
      </c>
      <c r="U1815" s="6">
        <v>0.46174157771192409</v>
      </c>
      <c r="V1815" s="6">
        <v>3</v>
      </c>
      <c r="W1815" s="6">
        <v>0.82564149921174967</v>
      </c>
      <c r="X1815" s="6">
        <v>3</v>
      </c>
      <c r="Y1815" s="6">
        <v>0.83521586214688803</v>
      </c>
      <c r="Z1815" s="6">
        <v>20</v>
      </c>
      <c r="AA1815" s="6">
        <v>0.60563008505300786</v>
      </c>
      <c r="AB1815" s="6">
        <v>3</v>
      </c>
      <c r="AC1815" s="6">
        <v>0.93406513639875111</v>
      </c>
      <c r="AD1815" s="6">
        <v>3</v>
      </c>
      <c r="AE1815" s="6">
        <v>0.72753380038897197</v>
      </c>
      <c r="AF1815" s="6">
        <v>15</v>
      </c>
      <c r="AG1815" s="6">
        <v>0.93827407671120866</v>
      </c>
      <c r="AH1815" s="6">
        <v>3</v>
      </c>
      <c r="AI1815" s="6">
        <v>0.92163308146306089</v>
      </c>
      <c r="AJ1815" s="6">
        <v>3</v>
      </c>
      <c r="AK1815" s="6">
        <v>0.92597990077323111</v>
      </c>
      <c r="AL1815" s="6">
        <v>10</v>
      </c>
      <c r="AM1815" s="6">
        <v>0.99384906254698613</v>
      </c>
      <c r="AN1815" s="6">
        <v>2</v>
      </c>
      <c r="AO1815" s="6">
        <v>0.72855839405340839</v>
      </c>
      <c r="AP1815" s="6">
        <v>2</v>
      </c>
      <c r="AQ1815" s="6">
        <v>0.73092364316707026</v>
      </c>
      <c r="AR1815" s="6">
        <v>10</v>
      </c>
      <c r="AS1815" s="6">
        <v>0.99999849514813233</v>
      </c>
      <c r="AT1815" s="6">
        <v>3</v>
      </c>
      <c r="AU1815" s="6">
        <v>0.67506954080590453</v>
      </c>
      <c r="AV1815" s="6">
        <v>3</v>
      </c>
      <c r="AW1815" s="6">
        <v>0.94380495467028558</v>
      </c>
    </row>
    <row r="1816" spans="1:49" ht="15.75" customHeight="1" x14ac:dyDescent="0.25">
      <c r="A1816" s="6" t="s">
        <v>428</v>
      </c>
      <c r="B1816" s="6" t="s">
        <v>1135</v>
      </c>
      <c r="C1816" s="6" t="s">
        <v>1135</v>
      </c>
      <c r="D1816" s="7">
        <f>IF(COUNTIF(Recovered!$A$2:$A$808,A1816)&gt;0,VLOOKUP($B1816,Recovered!$B$2:$C$808,2,FALSE),0)</f>
        <v>15489</v>
      </c>
      <c r="E1816" s="8">
        <f>IF(COUNTIF(Recovered!$A$2:$A$808,A1816)&gt;0,1,0)</f>
        <v>1</v>
      </c>
      <c r="F1816" s="6">
        <v>3</v>
      </c>
      <c r="G1816" s="6">
        <v>0.50295486224323283</v>
      </c>
      <c r="H1816" s="6">
        <v>3</v>
      </c>
      <c r="I1816" s="6">
        <v>0.54860329187245516</v>
      </c>
      <c r="J1816" s="6">
        <v>2</v>
      </c>
      <c r="K1816" s="6">
        <v>0.62184829170725886</v>
      </c>
      <c r="L1816" s="6">
        <v>4</v>
      </c>
      <c r="M1816" s="6">
        <v>0.55194594677986908</v>
      </c>
      <c r="N1816" s="6">
        <v>20</v>
      </c>
      <c r="O1816" s="6">
        <v>0.84824234484786443</v>
      </c>
      <c r="P1816" s="6">
        <v>3</v>
      </c>
      <c r="Q1816" s="6">
        <v>0.56051971675817247</v>
      </c>
      <c r="R1816" s="6">
        <v>3</v>
      </c>
      <c r="S1816" s="6">
        <v>0.85957068316610641</v>
      </c>
      <c r="T1816" s="6">
        <v>15</v>
      </c>
      <c r="U1816" s="6">
        <v>0.73898821898098477</v>
      </c>
      <c r="V1816" s="6">
        <v>3</v>
      </c>
      <c r="W1816" s="6">
        <v>0.67342045298722686</v>
      </c>
      <c r="X1816" s="6">
        <v>3</v>
      </c>
      <c r="Y1816" s="6">
        <v>0.80215003704734056</v>
      </c>
      <c r="Z1816" s="6">
        <v>25</v>
      </c>
      <c r="AA1816" s="6">
        <v>0.81262138419857377</v>
      </c>
      <c r="AB1816" s="6">
        <v>4</v>
      </c>
      <c r="AC1816" s="6">
        <v>0.77506907854073892</v>
      </c>
      <c r="AD1816" s="6">
        <v>3</v>
      </c>
      <c r="AE1816" s="6">
        <v>0.4992150570609919</v>
      </c>
      <c r="AF1816" s="6">
        <v>15</v>
      </c>
      <c r="AG1816" s="6">
        <v>0.54182470086265655</v>
      </c>
      <c r="AH1816" s="6">
        <v>3</v>
      </c>
      <c r="AI1816" s="6">
        <v>0.79521463470901288</v>
      </c>
      <c r="AJ1816" s="6">
        <v>3</v>
      </c>
      <c r="AK1816" s="6">
        <v>0.78697919243951686</v>
      </c>
      <c r="AL1816" s="6">
        <v>15</v>
      </c>
      <c r="AM1816" s="6">
        <v>0.94460862378407107</v>
      </c>
      <c r="AN1816" s="6">
        <v>4</v>
      </c>
      <c r="AO1816" s="6">
        <v>0.72430878420494083</v>
      </c>
      <c r="AP1816" s="6">
        <v>4</v>
      </c>
      <c r="AQ1816" s="6">
        <v>0.93389042464768035</v>
      </c>
      <c r="AR1816" s="6">
        <v>10</v>
      </c>
      <c r="AS1816" s="6">
        <v>0.99999777992746441</v>
      </c>
      <c r="AT1816" s="6">
        <v>4</v>
      </c>
      <c r="AU1816" s="6">
        <v>0.61071450964285123</v>
      </c>
      <c r="AV1816" s="6">
        <v>4</v>
      </c>
      <c r="AW1816" s="6">
        <v>0.74076997276221546</v>
      </c>
    </row>
    <row r="1817" spans="1:49" ht="15.75" hidden="1" customHeight="1" x14ac:dyDescent="0.25">
      <c r="A1817" s="6" t="s">
        <v>716</v>
      </c>
      <c r="B1817" s="6" t="s">
        <v>1136</v>
      </c>
      <c r="C1817" s="6" t="s">
        <v>1136</v>
      </c>
      <c r="D1817" s="7">
        <f>IF(COUNTIF(Recovered!$A$2:$A$808,A1817)&gt;0,VLOOKUP($B1817,Recovered!$B$2:$C$808,2,FALSE),0)</f>
        <v>0</v>
      </c>
      <c r="E1817" s="8">
        <f>IF(COUNTIF(Recovered!$A$2:$A$808,A1817)&gt;0,1,0)</f>
        <v>0</v>
      </c>
      <c r="F1817" s="6">
        <v>3</v>
      </c>
      <c r="G1817" s="6">
        <v>0.52023986235556441</v>
      </c>
      <c r="H1817" s="6">
        <v>2</v>
      </c>
      <c r="I1817" s="6">
        <v>0.56824625879608515</v>
      </c>
      <c r="J1817" s="6">
        <v>2</v>
      </c>
      <c r="K1817" s="6">
        <v>0.82173859126196613</v>
      </c>
      <c r="L1817" s="6">
        <v>4</v>
      </c>
      <c r="M1817" s="6">
        <v>0.51985045255985529</v>
      </c>
      <c r="N1817" s="6">
        <v>20</v>
      </c>
      <c r="O1817" s="6">
        <v>0.79411629595760447</v>
      </c>
      <c r="P1817" s="6">
        <v>3</v>
      </c>
      <c r="Q1817" s="6">
        <v>0.71693516346194519</v>
      </c>
      <c r="R1817" s="6">
        <v>3</v>
      </c>
      <c r="S1817" s="6">
        <v>0.839014634397657</v>
      </c>
      <c r="T1817" s="6">
        <v>15</v>
      </c>
      <c r="U1817" s="6">
        <v>0.547791083068075</v>
      </c>
      <c r="V1817" s="6">
        <v>2</v>
      </c>
      <c r="W1817" s="6">
        <v>0.64939429784715086</v>
      </c>
      <c r="X1817" s="6">
        <v>2</v>
      </c>
      <c r="Y1817" s="6">
        <v>0.92383908771544099</v>
      </c>
      <c r="Z1817" s="6">
        <v>25</v>
      </c>
      <c r="AA1817" s="6">
        <v>0.82024474807165826</v>
      </c>
      <c r="AB1817" s="6">
        <v>3</v>
      </c>
      <c r="AC1817" s="6">
        <v>0.77518524684839452</v>
      </c>
      <c r="AD1817" s="6">
        <v>3</v>
      </c>
      <c r="AE1817" s="6">
        <v>0.67233409286606316</v>
      </c>
      <c r="AF1817" s="6">
        <v>15</v>
      </c>
      <c r="AG1817" s="6">
        <v>0.46363635114975121</v>
      </c>
      <c r="AH1817" s="6">
        <v>3</v>
      </c>
      <c r="AI1817" s="6">
        <v>0.57101814057337386</v>
      </c>
      <c r="AJ1817" s="6">
        <v>2</v>
      </c>
      <c r="AK1817" s="6">
        <v>0.51151276392077039</v>
      </c>
      <c r="AL1817" s="6">
        <v>15</v>
      </c>
      <c r="AM1817" s="6">
        <v>0.94054745529190709</v>
      </c>
      <c r="AN1817" s="6">
        <v>4</v>
      </c>
      <c r="AO1817" s="6">
        <v>0.5375212418716474</v>
      </c>
      <c r="AP1817" s="6">
        <v>4</v>
      </c>
      <c r="AQ1817" s="6">
        <v>0.61111042978236507</v>
      </c>
      <c r="AR1817" s="6">
        <v>10</v>
      </c>
      <c r="AS1817" s="6">
        <v>0.99999658789432122</v>
      </c>
      <c r="AT1817" s="6">
        <v>2</v>
      </c>
      <c r="AU1817" s="6">
        <v>0.38360826128814379</v>
      </c>
      <c r="AV1817" s="6">
        <v>2</v>
      </c>
      <c r="AW1817" s="6">
        <v>0.75194931317257874</v>
      </c>
    </row>
    <row r="1818" spans="1:49" ht="15.75" customHeight="1" x14ac:dyDescent="0.25">
      <c r="A1818" s="6" t="s">
        <v>946</v>
      </c>
      <c r="B1818" s="6" t="s">
        <v>1136</v>
      </c>
      <c r="C1818" s="6" t="s">
        <v>1136</v>
      </c>
      <c r="D1818" s="7">
        <f>IF(COUNTIF(Recovered!$A$2:$A$808,A1818)&gt;0,VLOOKUP($B1818,Recovered!$B$2:$C$808,2,FALSE),0)</f>
        <v>0</v>
      </c>
      <c r="E1818" s="8">
        <f>IF(COUNTIF(Recovered!$A$2:$A$808,A1818)&gt;0,1,0)</f>
        <v>0</v>
      </c>
      <c r="F1818" s="6">
        <v>3</v>
      </c>
      <c r="G1818" s="6">
        <v>0.52577537562031118</v>
      </c>
      <c r="H1818" s="6">
        <v>3</v>
      </c>
      <c r="I1818" s="6">
        <v>0.55156102149480746</v>
      </c>
      <c r="J1818" s="6">
        <v>2</v>
      </c>
      <c r="K1818" s="6">
        <v>0.77570945699280314</v>
      </c>
      <c r="L1818" s="6">
        <v>2</v>
      </c>
      <c r="M1818" s="6">
        <v>0.51362833948687081</v>
      </c>
      <c r="N1818" s="6">
        <v>20</v>
      </c>
      <c r="O1818" s="6">
        <v>0.82029206935614385</v>
      </c>
      <c r="P1818" s="6">
        <v>3</v>
      </c>
      <c r="Q1818" s="6">
        <v>0.49955049245818611</v>
      </c>
      <c r="R1818" s="6">
        <v>3</v>
      </c>
      <c r="S1818" s="6">
        <v>0.91104048184231812</v>
      </c>
      <c r="T1818" s="6">
        <v>20</v>
      </c>
      <c r="U1818" s="6">
        <v>0.41624703951044301</v>
      </c>
      <c r="V1818" s="6">
        <v>3</v>
      </c>
      <c r="W1818" s="6">
        <v>0.8978939081780456</v>
      </c>
      <c r="X1818" s="6">
        <v>3</v>
      </c>
      <c r="Y1818" s="6">
        <v>0.86059503312824803</v>
      </c>
      <c r="Z1818" s="6">
        <v>20</v>
      </c>
      <c r="AA1818" s="6">
        <v>0.77455890228718338</v>
      </c>
      <c r="AB1818" s="6">
        <v>3</v>
      </c>
      <c r="AC1818" s="6">
        <v>0.93406336541293133</v>
      </c>
      <c r="AD1818" s="6">
        <v>3</v>
      </c>
      <c r="AE1818" s="6">
        <v>0.89904561148198292</v>
      </c>
      <c r="AF1818" s="6">
        <v>20</v>
      </c>
      <c r="AG1818" s="6">
        <v>0.7815651947619604</v>
      </c>
      <c r="AH1818" s="6">
        <v>3</v>
      </c>
      <c r="AI1818" s="6">
        <v>0.83182942267823401</v>
      </c>
      <c r="AJ1818" s="6">
        <v>3</v>
      </c>
      <c r="AK1818" s="6">
        <v>0.96978592957536836</v>
      </c>
      <c r="AL1818" s="6">
        <v>10</v>
      </c>
      <c r="AM1818" s="6">
        <v>0.99872320060283526</v>
      </c>
      <c r="AN1818" s="6">
        <v>2</v>
      </c>
      <c r="AO1818" s="6">
        <v>0.748576332271087</v>
      </c>
      <c r="AP1818" s="6">
        <v>2</v>
      </c>
      <c r="AQ1818" s="6">
        <v>0.7302647787404013</v>
      </c>
      <c r="AR1818" s="6">
        <v>10</v>
      </c>
      <c r="AS1818" s="6">
        <v>0.99999956798009337</v>
      </c>
      <c r="AT1818" s="6">
        <v>3</v>
      </c>
      <c r="AU1818" s="6">
        <v>0.57916680578906099</v>
      </c>
      <c r="AV1818" s="6">
        <v>3</v>
      </c>
      <c r="AW1818" s="6">
        <v>0.95113880043446719</v>
      </c>
    </row>
    <row r="1819" spans="1:49" ht="15.75" customHeight="1" x14ac:dyDescent="0.25">
      <c r="A1819" s="6" t="s">
        <v>428</v>
      </c>
      <c r="B1819" s="6" t="s">
        <v>1136</v>
      </c>
      <c r="C1819" s="6" t="s">
        <v>1136</v>
      </c>
      <c r="D1819" s="7">
        <f>IF(COUNTIF(Recovered!$A$2:$A$808,A1819)&gt;0,VLOOKUP($B1819,Recovered!$B$2:$C$808,2,FALSE),0)</f>
        <v>15157</v>
      </c>
      <c r="E1819" s="8">
        <f>IF(COUNTIF(Recovered!$A$2:$A$808,A1819)&gt;0,1,0)</f>
        <v>1</v>
      </c>
      <c r="F1819" s="6">
        <v>3</v>
      </c>
      <c r="G1819" s="6">
        <v>0.48388292113938741</v>
      </c>
      <c r="H1819" s="6">
        <v>2</v>
      </c>
      <c r="I1819" s="6">
        <v>0.52239493327737507</v>
      </c>
      <c r="J1819" s="6">
        <v>2</v>
      </c>
      <c r="K1819" s="6">
        <v>0.87147296999440971</v>
      </c>
      <c r="L1819" s="6">
        <v>4</v>
      </c>
      <c r="M1819" s="6">
        <v>0.94985900138268742</v>
      </c>
      <c r="N1819" s="6">
        <v>20</v>
      </c>
      <c r="O1819" s="6">
        <v>0.85250260850434734</v>
      </c>
      <c r="P1819" s="6">
        <v>3</v>
      </c>
      <c r="Q1819" s="6">
        <v>0.79779662492287995</v>
      </c>
      <c r="R1819" s="6">
        <v>3</v>
      </c>
      <c r="S1819" s="6">
        <v>0.55348385288784441</v>
      </c>
      <c r="T1819" s="6">
        <v>15</v>
      </c>
      <c r="U1819" s="6">
        <v>0.83261802949982944</v>
      </c>
      <c r="V1819" s="6">
        <v>2</v>
      </c>
      <c r="W1819" s="6">
        <v>0.52845668257087952</v>
      </c>
      <c r="X1819" s="6">
        <v>2</v>
      </c>
      <c r="Y1819" s="6">
        <v>0.89323443264487912</v>
      </c>
      <c r="Z1819" s="6">
        <v>25</v>
      </c>
      <c r="AA1819" s="6">
        <v>0.88793909060812426</v>
      </c>
      <c r="AB1819" s="6">
        <v>3</v>
      </c>
      <c r="AC1819" s="6">
        <v>0.75452391861327639</v>
      </c>
      <c r="AD1819" s="6">
        <v>3</v>
      </c>
      <c r="AE1819" s="6">
        <v>0.63682556450014349</v>
      </c>
      <c r="AF1819" s="6">
        <v>15</v>
      </c>
      <c r="AG1819" s="6">
        <v>0.47942100152710382</v>
      </c>
      <c r="AH1819" s="6">
        <v>3</v>
      </c>
      <c r="AI1819" s="6">
        <v>0.7534962784090854</v>
      </c>
      <c r="AJ1819" s="6">
        <v>3</v>
      </c>
      <c r="AK1819" s="6">
        <v>0.69841044427068444</v>
      </c>
      <c r="AL1819" s="6">
        <v>15</v>
      </c>
      <c r="AM1819" s="6">
        <v>0.93837924436321163</v>
      </c>
      <c r="AN1819" s="6">
        <v>4</v>
      </c>
      <c r="AO1819" s="6">
        <v>0.87399779169023961</v>
      </c>
      <c r="AP1819" s="6">
        <v>4</v>
      </c>
      <c r="AQ1819" s="6">
        <v>0.96257468983724981</v>
      </c>
      <c r="AR1819" s="6">
        <v>10</v>
      </c>
      <c r="AS1819" s="6">
        <v>0.99999706470750793</v>
      </c>
      <c r="AT1819" s="6">
        <v>2</v>
      </c>
      <c r="AU1819" s="6">
        <v>0.45770655949332989</v>
      </c>
      <c r="AV1819" s="6">
        <v>2</v>
      </c>
      <c r="AW1819" s="6">
        <v>0.76912621054331298</v>
      </c>
    </row>
    <row r="1820" spans="1:49" ht="15.75" customHeight="1" x14ac:dyDescent="0.25">
      <c r="A1820" s="6" t="s">
        <v>946</v>
      </c>
      <c r="B1820" s="6" t="s">
        <v>1137</v>
      </c>
      <c r="C1820" s="6" t="s">
        <v>1136</v>
      </c>
      <c r="D1820" s="7">
        <f>IF(COUNTIF(Recovered!$A$2:$A$808,A1820)&gt;0,VLOOKUP($B1820,Recovered!$B$2:$C$808,2,FALSE),0)</f>
        <v>0</v>
      </c>
      <c r="E1820" s="8">
        <f>IF(COUNTIF(Recovered!$A$2:$A$808,A1820)&gt;0,1,0)</f>
        <v>0</v>
      </c>
      <c r="F1820" s="6">
        <v>3</v>
      </c>
      <c r="G1820" s="6">
        <v>0.59716590880605902</v>
      </c>
      <c r="H1820" s="6">
        <v>3</v>
      </c>
      <c r="I1820" s="6">
        <v>0.50302922961708807</v>
      </c>
      <c r="J1820" s="6">
        <v>2</v>
      </c>
      <c r="K1820" s="6">
        <v>0.94853757614760015</v>
      </c>
      <c r="L1820" s="6">
        <v>4</v>
      </c>
      <c r="M1820" s="6">
        <v>0.87280734417444594</v>
      </c>
      <c r="N1820" s="6">
        <v>20</v>
      </c>
      <c r="O1820" s="6">
        <v>0.8237622518611265</v>
      </c>
      <c r="P1820" s="6">
        <v>4</v>
      </c>
      <c r="Q1820" s="6">
        <v>0.529311046668833</v>
      </c>
      <c r="R1820" s="6">
        <v>3</v>
      </c>
      <c r="S1820" s="6">
        <v>0.62198093987515801</v>
      </c>
      <c r="T1820" s="6">
        <v>15</v>
      </c>
      <c r="U1820" s="6">
        <v>0.55680048439501173</v>
      </c>
      <c r="V1820" s="6">
        <v>3</v>
      </c>
      <c r="W1820" s="6">
        <v>0.97383176999685095</v>
      </c>
      <c r="X1820" s="6">
        <v>3</v>
      </c>
      <c r="Y1820" s="6">
        <v>0.66849873148243655</v>
      </c>
      <c r="Z1820" s="6">
        <v>25</v>
      </c>
      <c r="AA1820" s="6">
        <v>0.8477330688860587</v>
      </c>
      <c r="AB1820" s="6">
        <v>4</v>
      </c>
      <c r="AC1820" s="6">
        <v>0.69720351064528696</v>
      </c>
      <c r="AD1820" s="6">
        <v>3</v>
      </c>
      <c r="AE1820" s="6">
        <v>0.80153113642119567</v>
      </c>
      <c r="AF1820" s="6">
        <v>20</v>
      </c>
      <c r="AG1820" s="6">
        <v>0.52649310679549333</v>
      </c>
      <c r="AH1820" s="6">
        <v>4</v>
      </c>
      <c r="AI1820" s="6">
        <v>0.89152631896526491</v>
      </c>
      <c r="AJ1820" s="6">
        <v>3</v>
      </c>
      <c r="AK1820" s="6">
        <v>0.59775073681322755</v>
      </c>
      <c r="AL1820" s="6">
        <v>10</v>
      </c>
      <c r="AM1820" s="6">
        <v>0.96610077332343369</v>
      </c>
      <c r="AN1820" s="6">
        <v>3</v>
      </c>
      <c r="AO1820" s="6">
        <v>0.68504251291231688</v>
      </c>
      <c r="AP1820" s="6">
        <v>4</v>
      </c>
      <c r="AQ1820" s="6">
        <v>0.88202539576986305</v>
      </c>
      <c r="AR1820" s="6">
        <v>10</v>
      </c>
      <c r="AS1820" s="6">
        <v>0.99999766072413609</v>
      </c>
      <c r="AT1820" s="6">
        <v>3</v>
      </c>
      <c r="AU1820" s="6">
        <v>0.43172913055362011</v>
      </c>
      <c r="AV1820" s="6">
        <v>3</v>
      </c>
      <c r="AW1820" s="6">
        <v>0.55738753329438895</v>
      </c>
    </row>
    <row r="1821" spans="1:49" ht="15.75" hidden="1" customHeight="1" x14ac:dyDescent="0.25">
      <c r="A1821" s="6" t="s">
        <v>716</v>
      </c>
      <c r="B1821" s="6" t="s">
        <v>1138</v>
      </c>
      <c r="C1821" s="6" t="s">
        <v>1138</v>
      </c>
      <c r="D1821" s="7">
        <f>IF(COUNTIF(Recovered!$A$2:$A$808,A1821)&gt;0,VLOOKUP($B1821,Recovered!$B$2:$C$808,2,FALSE),0)</f>
        <v>0</v>
      </c>
      <c r="E1821" s="8">
        <f>IF(COUNTIF(Recovered!$A$2:$A$808,A1821)&gt;0,1,0)</f>
        <v>0</v>
      </c>
      <c r="F1821" s="6">
        <v>3</v>
      </c>
      <c r="G1821" s="6">
        <v>0.57528911836835794</v>
      </c>
      <c r="H1821" s="6">
        <v>3</v>
      </c>
      <c r="I1821" s="6">
        <v>0.69246971827464643</v>
      </c>
      <c r="J1821" s="6">
        <v>2</v>
      </c>
      <c r="K1821" s="6">
        <v>0.96716618697105972</v>
      </c>
      <c r="L1821" s="6">
        <v>4</v>
      </c>
      <c r="M1821" s="6">
        <v>0.51104419767705311</v>
      </c>
      <c r="N1821" s="6">
        <v>20</v>
      </c>
      <c r="O1821" s="6">
        <v>0.8334367454108661</v>
      </c>
      <c r="P1821" s="6">
        <v>3</v>
      </c>
      <c r="Q1821" s="6">
        <v>0.74853577550409733</v>
      </c>
      <c r="R1821" s="6">
        <v>3</v>
      </c>
      <c r="S1821" s="6">
        <v>0.93859343979256593</v>
      </c>
      <c r="T1821" s="6">
        <v>15</v>
      </c>
      <c r="U1821" s="6">
        <v>0.46478432416132109</v>
      </c>
      <c r="V1821" s="6">
        <v>3</v>
      </c>
      <c r="W1821" s="6">
        <v>0.61451780230814623</v>
      </c>
      <c r="X1821" s="6">
        <v>2</v>
      </c>
      <c r="Y1821" s="6">
        <v>0.4749625595757016</v>
      </c>
      <c r="Z1821" s="6">
        <v>25</v>
      </c>
      <c r="AA1821" s="6">
        <v>0.80722730799168929</v>
      </c>
      <c r="AB1821" s="6">
        <v>4</v>
      </c>
      <c r="AC1821" s="6">
        <v>0.83279212314950246</v>
      </c>
      <c r="AD1821" s="6">
        <v>3</v>
      </c>
      <c r="AE1821" s="6">
        <v>0.96238232022156844</v>
      </c>
      <c r="AF1821" s="6">
        <v>15</v>
      </c>
      <c r="AG1821" s="6">
        <v>0.52376891177328599</v>
      </c>
      <c r="AH1821" s="6">
        <v>3</v>
      </c>
      <c r="AI1821" s="6">
        <v>0.83709089350326282</v>
      </c>
      <c r="AJ1821" s="6">
        <v>2</v>
      </c>
      <c r="AK1821" s="6">
        <v>0.64453692227313153</v>
      </c>
      <c r="AL1821" s="6">
        <v>15</v>
      </c>
      <c r="AM1821" s="6">
        <v>0.92051472656123834</v>
      </c>
      <c r="AN1821" s="6">
        <v>2</v>
      </c>
      <c r="AO1821" s="6">
        <v>0.51745733587232301</v>
      </c>
      <c r="AP1821" s="6">
        <v>3</v>
      </c>
      <c r="AQ1821" s="6">
        <v>0.80896240819964516</v>
      </c>
      <c r="AR1821" s="6">
        <v>10</v>
      </c>
      <c r="AS1821" s="6">
        <v>0.99999742231732225</v>
      </c>
      <c r="AT1821" s="6">
        <v>4</v>
      </c>
      <c r="AU1821" s="6">
        <v>0.46114963536902781</v>
      </c>
      <c r="AV1821" s="6">
        <v>3</v>
      </c>
      <c r="AW1821" s="6">
        <v>0.64810970442941596</v>
      </c>
    </row>
    <row r="1822" spans="1:49" ht="15.75" customHeight="1" x14ac:dyDescent="0.25">
      <c r="A1822" s="6" t="s">
        <v>946</v>
      </c>
      <c r="B1822" s="6" t="s">
        <v>1138</v>
      </c>
      <c r="C1822" s="6" t="s">
        <v>1138</v>
      </c>
      <c r="D1822" s="7">
        <f>IF(COUNTIF(Recovered!$A$2:$A$808,A1822)&gt;0,VLOOKUP($B1822,Recovered!$B$2:$C$808,2,FALSE),0)</f>
        <v>0</v>
      </c>
      <c r="E1822" s="8">
        <f>IF(COUNTIF(Recovered!$A$2:$A$808,A1822)&gt;0,1,0)</f>
        <v>0</v>
      </c>
      <c r="F1822" s="6">
        <v>3</v>
      </c>
      <c r="G1822" s="6">
        <v>0.51361650049009056</v>
      </c>
      <c r="H1822" s="6">
        <v>2</v>
      </c>
      <c r="I1822" s="6">
        <v>0.49047866370264892</v>
      </c>
      <c r="J1822" s="6">
        <v>2</v>
      </c>
      <c r="K1822" s="6">
        <v>0.5585623323421991</v>
      </c>
      <c r="L1822" s="6">
        <v>4</v>
      </c>
      <c r="M1822" s="6">
        <v>0.78458837639926582</v>
      </c>
      <c r="N1822" s="6">
        <v>20</v>
      </c>
      <c r="O1822" s="6">
        <v>0.82119302298087782</v>
      </c>
      <c r="P1822" s="6">
        <v>3</v>
      </c>
      <c r="Q1822" s="6">
        <v>0.52688884657602764</v>
      </c>
      <c r="R1822" s="6">
        <v>3</v>
      </c>
      <c r="S1822" s="6">
        <v>0.82796790286834754</v>
      </c>
      <c r="T1822" s="6">
        <v>25</v>
      </c>
      <c r="U1822" s="6">
        <v>0.58197056973203909</v>
      </c>
      <c r="V1822" s="6">
        <v>3</v>
      </c>
      <c r="W1822" s="6">
        <v>0.49157964881554977</v>
      </c>
      <c r="X1822" s="6">
        <v>3</v>
      </c>
      <c r="Y1822" s="6">
        <v>0.5030415539841866</v>
      </c>
      <c r="Z1822" s="6">
        <v>20</v>
      </c>
      <c r="AA1822" s="6">
        <v>0.60147562384473585</v>
      </c>
      <c r="AB1822" s="6">
        <v>4</v>
      </c>
      <c r="AC1822" s="6">
        <v>0.52168782833518157</v>
      </c>
      <c r="AD1822" s="6">
        <v>3</v>
      </c>
      <c r="AE1822" s="6">
        <v>0.7019651289854576</v>
      </c>
      <c r="AF1822" s="6">
        <v>15</v>
      </c>
      <c r="AG1822" s="6">
        <v>0.94569131091112402</v>
      </c>
      <c r="AH1822" s="6">
        <v>4</v>
      </c>
      <c r="AI1822" s="6">
        <v>0.62149848853333511</v>
      </c>
      <c r="AJ1822" s="6">
        <v>3</v>
      </c>
      <c r="AK1822" s="6">
        <v>0.52830278669045894</v>
      </c>
      <c r="AL1822" s="6">
        <v>10</v>
      </c>
      <c r="AM1822" s="6">
        <v>0.96234864224155625</v>
      </c>
      <c r="AN1822" s="6">
        <v>3</v>
      </c>
      <c r="AO1822" s="6">
        <v>0.49861792394145199</v>
      </c>
      <c r="AP1822" s="6">
        <v>4</v>
      </c>
      <c r="AQ1822" s="6">
        <v>0.95627237062249693</v>
      </c>
      <c r="AR1822" s="6">
        <v>10</v>
      </c>
      <c r="AS1822" s="6">
        <v>0.99999837594471874</v>
      </c>
      <c r="AT1822" s="6">
        <v>4</v>
      </c>
      <c r="AU1822" s="6">
        <v>0.61347937744054071</v>
      </c>
      <c r="AV1822" s="6">
        <v>4</v>
      </c>
      <c r="AW1822" s="6">
        <v>0.51106005562454171</v>
      </c>
    </row>
    <row r="1823" spans="1:49" ht="15.75" customHeight="1" x14ac:dyDescent="0.25">
      <c r="A1823" s="6" t="s">
        <v>428</v>
      </c>
      <c r="B1823" s="6" t="s">
        <v>1138</v>
      </c>
      <c r="C1823" s="6" t="s">
        <v>1138</v>
      </c>
      <c r="D1823" s="7">
        <f>IF(COUNTIF(Recovered!$A$2:$A$808,A1823)&gt;0,VLOOKUP($B1823,Recovered!$B$2:$C$808,2,FALSE),0)</f>
        <v>15157</v>
      </c>
      <c r="E1823" s="8">
        <f>IF(COUNTIF(Recovered!$A$2:$A$808,A1823)&gt;0,1,0)</f>
        <v>1</v>
      </c>
      <c r="F1823" s="6">
        <v>3</v>
      </c>
      <c r="G1823" s="6">
        <v>0.61349692933660793</v>
      </c>
      <c r="H1823" s="6">
        <v>2</v>
      </c>
      <c r="I1823" s="6">
        <v>0.45515470810998693</v>
      </c>
      <c r="J1823" s="6">
        <v>2</v>
      </c>
      <c r="K1823" s="6">
        <v>0.83211679450681575</v>
      </c>
      <c r="L1823" s="6">
        <v>4</v>
      </c>
      <c r="M1823" s="6">
        <v>0.93437318582214446</v>
      </c>
      <c r="N1823" s="6">
        <v>20</v>
      </c>
      <c r="O1823" s="6">
        <v>0.78228522272029888</v>
      </c>
      <c r="P1823" s="6">
        <v>3</v>
      </c>
      <c r="Q1823" s="6">
        <v>0.86054728003478165</v>
      </c>
      <c r="R1823" s="6">
        <v>2</v>
      </c>
      <c r="S1823" s="6">
        <v>0.48925032912149752</v>
      </c>
      <c r="T1823" s="6">
        <v>15</v>
      </c>
      <c r="U1823" s="6">
        <v>0.83475025055723961</v>
      </c>
      <c r="V1823" s="6">
        <v>3</v>
      </c>
      <c r="W1823" s="6">
        <v>0.58878808373151037</v>
      </c>
      <c r="X1823" s="6">
        <v>2</v>
      </c>
      <c r="Y1823" s="6">
        <v>0.72907738525069854</v>
      </c>
      <c r="Z1823" s="6">
        <v>25</v>
      </c>
      <c r="AA1823" s="6">
        <v>0.85456447994911966</v>
      </c>
      <c r="AB1823" s="6">
        <v>3</v>
      </c>
      <c r="AC1823" s="6">
        <v>0.52168253844742207</v>
      </c>
      <c r="AD1823" s="6">
        <v>2</v>
      </c>
      <c r="AE1823" s="6">
        <v>0.45496256415432113</v>
      </c>
      <c r="AF1823" s="6">
        <v>15</v>
      </c>
      <c r="AG1823" s="6">
        <v>0.44955076268530869</v>
      </c>
      <c r="AH1823" s="6">
        <v>3</v>
      </c>
      <c r="AI1823" s="6">
        <v>0.77695254898242283</v>
      </c>
      <c r="AJ1823" s="6">
        <v>2</v>
      </c>
      <c r="AK1823" s="6">
        <v>0.726094984551231</v>
      </c>
      <c r="AL1823" s="6">
        <v>15</v>
      </c>
      <c r="AM1823" s="6">
        <v>0.92489016413103653</v>
      </c>
      <c r="AN1823" s="6">
        <v>4</v>
      </c>
      <c r="AO1823" s="6">
        <v>0.80993152656004663</v>
      </c>
      <c r="AP1823" s="6">
        <v>4</v>
      </c>
      <c r="AQ1823" s="6">
        <v>0.5615473952974106</v>
      </c>
      <c r="AR1823" s="6">
        <v>10</v>
      </c>
      <c r="AS1823" s="6">
        <v>0.99999789913080683</v>
      </c>
      <c r="AT1823" s="6">
        <v>4</v>
      </c>
      <c r="AU1823" s="6">
        <v>0.7322478422632811</v>
      </c>
      <c r="AV1823" s="6">
        <v>3</v>
      </c>
      <c r="AW1823" s="6">
        <v>0.49488295446487562</v>
      </c>
    </row>
    <row r="1824" spans="1:49" ht="15.75" hidden="1" customHeight="1" x14ac:dyDescent="0.25">
      <c r="A1824" s="6" t="s">
        <v>716</v>
      </c>
      <c r="B1824" s="6" t="s">
        <v>1139</v>
      </c>
      <c r="C1824" s="6" t="s">
        <v>1139</v>
      </c>
      <c r="D1824" s="7">
        <f>IF(COUNTIF(Recovered!$A$2:$A$808,A1824)&gt;0,VLOOKUP($B1824,Recovered!$B$2:$C$808,2,FALSE),0)</f>
        <v>0</v>
      </c>
      <c r="E1824" s="8">
        <f>IF(COUNTIF(Recovered!$A$2:$A$808,A1824)&gt;0,1,0)</f>
        <v>0</v>
      </c>
      <c r="F1824" s="6">
        <v>3</v>
      </c>
      <c r="G1824" s="6">
        <v>0.63278591562889874</v>
      </c>
      <c r="H1824" s="6">
        <v>2</v>
      </c>
      <c r="I1824" s="6">
        <v>0.51751539784262357</v>
      </c>
      <c r="J1824" s="6">
        <v>2</v>
      </c>
      <c r="K1824" s="6">
        <v>0.87614859801016898</v>
      </c>
      <c r="L1824" s="6">
        <v>3</v>
      </c>
      <c r="M1824" s="6">
        <v>0.52772727676360309</v>
      </c>
      <c r="N1824" s="6">
        <v>20</v>
      </c>
      <c r="O1824" s="6">
        <v>0.83466869944159705</v>
      </c>
      <c r="P1824" s="6">
        <v>4</v>
      </c>
      <c r="Q1824" s="6">
        <v>0.62156629771735783</v>
      </c>
      <c r="R1824" s="6">
        <v>3</v>
      </c>
      <c r="S1824" s="6">
        <v>0.59220003749493466</v>
      </c>
      <c r="T1824" s="6">
        <v>15</v>
      </c>
      <c r="U1824" s="6">
        <v>0.41618999676262158</v>
      </c>
      <c r="V1824" s="6">
        <v>3</v>
      </c>
      <c r="W1824" s="6">
        <v>0.86539113938035772</v>
      </c>
      <c r="X1824" s="6">
        <v>3</v>
      </c>
      <c r="Y1824" s="6">
        <v>0.77184806910717141</v>
      </c>
      <c r="Z1824" s="6">
        <v>25</v>
      </c>
      <c r="AA1824" s="6">
        <v>0.88679785504620889</v>
      </c>
      <c r="AB1824" s="6">
        <v>4</v>
      </c>
      <c r="AC1824" s="6">
        <v>0.97962669926792156</v>
      </c>
      <c r="AD1824" s="6">
        <v>4</v>
      </c>
      <c r="AE1824" s="6">
        <v>0.90163032695896383</v>
      </c>
      <c r="AF1824" s="6">
        <v>15</v>
      </c>
      <c r="AG1824" s="6">
        <v>0.52134035915279675</v>
      </c>
      <c r="AH1824" s="6">
        <v>4</v>
      </c>
      <c r="AI1824" s="6">
        <v>0.72819931785227299</v>
      </c>
      <c r="AJ1824" s="6">
        <v>4</v>
      </c>
      <c r="AK1824" s="6">
        <v>0.64760800255834272</v>
      </c>
      <c r="AL1824" s="6">
        <v>15</v>
      </c>
      <c r="AM1824" s="6">
        <v>0.77170799911214538</v>
      </c>
      <c r="AN1824" s="6">
        <v>3</v>
      </c>
      <c r="AO1824" s="6">
        <v>0.79477811016183997</v>
      </c>
      <c r="AP1824" s="6">
        <v>3</v>
      </c>
      <c r="AQ1824" s="6">
        <v>0.70056330929084398</v>
      </c>
      <c r="AR1824" s="6">
        <v>10</v>
      </c>
      <c r="AS1824" s="6">
        <v>0.99999670709752164</v>
      </c>
      <c r="AT1824" s="6">
        <v>3</v>
      </c>
      <c r="AU1824" s="6">
        <v>0.62087927508344443</v>
      </c>
      <c r="AV1824" s="6">
        <v>3</v>
      </c>
      <c r="AW1824" s="6">
        <v>0.58085257376521038</v>
      </c>
    </row>
    <row r="1825" spans="1:49" ht="15.75" customHeight="1" x14ac:dyDescent="0.25">
      <c r="A1825" s="6" t="s">
        <v>946</v>
      </c>
      <c r="B1825" s="6" t="s">
        <v>1139</v>
      </c>
      <c r="C1825" s="6" t="s">
        <v>1139</v>
      </c>
      <c r="D1825" s="7">
        <f>IF(COUNTIF(Recovered!$A$2:$A$808,A1825)&gt;0,VLOOKUP($B1825,Recovered!$B$2:$C$808,2,FALSE),0)</f>
        <v>0</v>
      </c>
      <c r="E1825" s="8">
        <f>IF(COUNTIF(Recovered!$A$2:$A$808,A1825)&gt;0,1,0)</f>
        <v>0</v>
      </c>
      <c r="F1825" s="6">
        <v>2</v>
      </c>
      <c r="G1825" s="6">
        <v>0.52406958902283685</v>
      </c>
      <c r="H1825" s="6">
        <v>2</v>
      </c>
      <c r="I1825" s="6">
        <v>0.77542516504245973</v>
      </c>
      <c r="J1825" s="6">
        <v>1</v>
      </c>
      <c r="K1825" s="6">
        <v>0.7416016795260344</v>
      </c>
      <c r="L1825" s="6">
        <v>2</v>
      </c>
      <c r="M1825" s="6">
        <v>0.48495998335260582</v>
      </c>
      <c r="N1825" s="6">
        <v>20</v>
      </c>
      <c r="O1825" s="6">
        <v>0.78043771782542271</v>
      </c>
      <c r="P1825" s="6">
        <v>3</v>
      </c>
      <c r="Q1825" s="6">
        <v>0.83295328401714297</v>
      </c>
      <c r="R1825" s="6">
        <v>3</v>
      </c>
      <c r="S1825" s="6">
        <v>0.93623916779126382</v>
      </c>
      <c r="T1825" s="6">
        <v>25</v>
      </c>
      <c r="U1825" s="6">
        <v>0.49890153367840329</v>
      </c>
      <c r="V1825" s="6">
        <v>3</v>
      </c>
      <c r="W1825" s="6">
        <v>0.83384234438704008</v>
      </c>
      <c r="X1825" s="6">
        <v>3</v>
      </c>
      <c r="Y1825" s="6">
        <v>0.85803264708710059</v>
      </c>
      <c r="Z1825" s="6">
        <v>20</v>
      </c>
      <c r="AA1825" s="6">
        <v>0.42587955816494649</v>
      </c>
      <c r="AB1825" s="6">
        <v>3</v>
      </c>
      <c r="AC1825" s="6">
        <v>0.92192692095867868</v>
      </c>
      <c r="AD1825" s="6">
        <v>3</v>
      </c>
      <c r="AE1825" s="6">
        <v>0.76386566227113439</v>
      </c>
      <c r="AF1825" s="6">
        <v>15</v>
      </c>
      <c r="AG1825" s="6">
        <v>0.93560417678231211</v>
      </c>
      <c r="AH1825" s="6">
        <v>3</v>
      </c>
      <c r="AI1825" s="6">
        <v>0.87006424085180911</v>
      </c>
      <c r="AJ1825" s="6">
        <v>3</v>
      </c>
      <c r="AK1825" s="6">
        <v>0.91689562082846554</v>
      </c>
      <c r="AL1825" s="6">
        <v>10</v>
      </c>
      <c r="AM1825" s="6">
        <v>0.99137181330815916</v>
      </c>
      <c r="AN1825" s="6">
        <v>2</v>
      </c>
      <c r="AO1825" s="6">
        <v>0.94561902597573866</v>
      </c>
      <c r="AP1825" s="6">
        <v>2</v>
      </c>
      <c r="AQ1825" s="6">
        <v>0.90418688387991053</v>
      </c>
      <c r="AR1825" s="6">
        <v>10</v>
      </c>
      <c r="AS1825" s="6">
        <v>0.99999897196212839</v>
      </c>
      <c r="AT1825" s="6">
        <v>2</v>
      </c>
      <c r="AU1825" s="6">
        <v>0.74545549108523046</v>
      </c>
      <c r="AV1825" s="6">
        <v>2</v>
      </c>
      <c r="AW1825" s="6">
        <v>0.96126505152633412</v>
      </c>
    </row>
    <row r="1826" spans="1:49" ht="15.75" customHeight="1" x14ac:dyDescent="0.25">
      <c r="A1826" s="6" t="s">
        <v>428</v>
      </c>
      <c r="B1826" s="6" t="s">
        <v>1139</v>
      </c>
      <c r="C1826" s="6" t="s">
        <v>1139</v>
      </c>
      <c r="D1826" s="7">
        <f>IF(COUNTIF(Recovered!$A$2:$A$808,A1826)&gt;0,VLOOKUP($B1826,Recovered!$B$2:$C$808,2,FALSE),0)</f>
        <v>15157</v>
      </c>
      <c r="E1826" s="8">
        <f>IF(COUNTIF(Recovered!$A$2:$A$808,A1826)&gt;0,1,0)</f>
        <v>1</v>
      </c>
      <c r="F1826" s="6">
        <v>3</v>
      </c>
      <c r="G1826" s="6">
        <v>0.5183142139434298</v>
      </c>
      <c r="H1826" s="6">
        <v>3</v>
      </c>
      <c r="I1826" s="6">
        <v>0.54685866064189337</v>
      </c>
      <c r="J1826" s="6">
        <v>2</v>
      </c>
      <c r="K1826" s="6">
        <v>0.89089024581695775</v>
      </c>
      <c r="L1826" s="6">
        <v>4</v>
      </c>
      <c r="M1826" s="6">
        <v>0.65464425043617591</v>
      </c>
      <c r="N1826" s="6">
        <v>20</v>
      </c>
      <c r="O1826" s="6">
        <v>0.80953518638196775</v>
      </c>
      <c r="P1826" s="6">
        <v>3</v>
      </c>
      <c r="Q1826" s="6">
        <v>0.77207263237161794</v>
      </c>
      <c r="R1826" s="6">
        <v>3</v>
      </c>
      <c r="S1826" s="6">
        <v>0.793120995136119</v>
      </c>
      <c r="T1826" s="6">
        <v>15</v>
      </c>
      <c r="U1826" s="6">
        <v>0.74119462970743011</v>
      </c>
      <c r="V1826" s="6">
        <v>3</v>
      </c>
      <c r="W1826" s="6">
        <v>0.67266122262024519</v>
      </c>
      <c r="X1826" s="6">
        <v>3</v>
      </c>
      <c r="Y1826" s="6">
        <v>0.61625784714651366</v>
      </c>
      <c r="Z1826" s="6">
        <v>25</v>
      </c>
      <c r="AA1826" s="6">
        <v>0.83620146340117862</v>
      </c>
      <c r="AB1826" s="6">
        <v>4</v>
      </c>
      <c r="AC1826" s="6">
        <v>0.69667868614535222</v>
      </c>
      <c r="AD1826" s="6">
        <v>3</v>
      </c>
      <c r="AE1826" s="6">
        <v>0.56036943914994031</v>
      </c>
      <c r="AF1826" s="6">
        <v>15</v>
      </c>
      <c r="AG1826" s="6">
        <v>0.45972626165043479</v>
      </c>
      <c r="AH1826" s="6">
        <v>3</v>
      </c>
      <c r="AI1826" s="6">
        <v>0.70370102037251914</v>
      </c>
      <c r="AJ1826" s="6">
        <v>3</v>
      </c>
      <c r="AK1826" s="6">
        <v>0.69926945823060238</v>
      </c>
      <c r="AL1826" s="6">
        <v>15</v>
      </c>
      <c r="AM1826" s="6">
        <v>0.9274746188465427</v>
      </c>
      <c r="AN1826" s="6">
        <v>4</v>
      </c>
      <c r="AO1826" s="6">
        <v>0.8328322147273074</v>
      </c>
      <c r="AP1826" s="6">
        <v>4</v>
      </c>
      <c r="AQ1826" s="6">
        <v>0.92014172673936501</v>
      </c>
      <c r="AR1826" s="6">
        <v>10</v>
      </c>
      <c r="AS1826" s="6">
        <v>0.99999742231732225</v>
      </c>
      <c r="AT1826" s="6">
        <v>2</v>
      </c>
      <c r="AU1826" s="6">
        <v>0.43806370674189021</v>
      </c>
      <c r="AV1826" s="6">
        <v>2</v>
      </c>
      <c r="AW1826" s="6">
        <v>0.67042123177968393</v>
      </c>
    </row>
    <row r="1827" spans="1:49" ht="15.75" customHeight="1" x14ac:dyDescent="0.25">
      <c r="A1827" s="6" t="s">
        <v>946</v>
      </c>
      <c r="B1827" s="6" t="s">
        <v>1140</v>
      </c>
      <c r="C1827" s="6" t="s">
        <v>1139</v>
      </c>
      <c r="D1827" s="7">
        <f>IF(COUNTIF(Recovered!$A$2:$A$808,A1827)&gt;0,VLOOKUP($B1827,Recovered!$B$2:$C$808,2,FALSE),0)</f>
        <v>0</v>
      </c>
      <c r="E1827" s="8">
        <f>IF(COUNTIF(Recovered!$A$2:$A$808,A1827)&gt;0,1,0)</f>
        <v>0</v>
      </c>
      <c r="F1827" s="6">
        <v>2</v>
      </c>
      <c r="G1827" s="6">
        <v>0.55783341533420649</v>
      </c>
      <c r="H1827" s="6">
        <v>2</v>
      </c>
      <c r="I1827" s="6">
        <v>0.84890735595259115</v>
      </c>
      <c r="J1827" s="6">
        <v>1</v>
      </c>
      <c r="K1827" s="6">
        <v>0.87616809253335037</v>
      </c>
      <c r="L1827" s="6">
        <v>2</v>
      </c>
      <c r="M1827" s="6">
        <v>0.66528694842849834</v>
      </c>
      <c r="N1827" s="6">
        <v>20</v>
      </c>
      <c r="O1827" s="6">
        <v>0.82656602487951003</v>
      </c>
      <c r="P1827" s="6">
        <v>3</v>
      </c>
      <c r="Q1827" s="6">
        <v>0.83883072576846573</v>
      </c>
      <c r="R1827" s="6">
        <v>3</v>
      </c>
      <c r="S1827" s="6">
        <v>0.95743090060637381</v>
      </c>
      <c r="T1827" s="6">
        <v>25</v>
      </c>
      <c r="U1827" s="6">
        <v>0.71520817844661055</v>
      </c>
      <c r="V1827" s="6">
        <v>4</v>
      </c>
      <c r="W1827" s="6">
        <v>0.55944861297322668</v>
      </c>
      <c r="X1827" s="6">
        <v>4</v>
      </c>
      <c r="Y1827" s="6">
        <v>0.65125956427208731</v>
      </c>
      <c r="Z1827" s="6">
        <v>25</v>
      </c>
      <c r="AA1827" s="6">
        <v>0.35074475983399223</v>
      </c>
      <c r="AB1827" s="6">
        <v>3</v>
      </c>
      <c r="AC1827" s="6">
        <v>0.49980369882421299</v>
      </c>
      <c r="AD1827" s="6">
        <v>3</v>
      </c>
      <c r="AE1827" s="6">
        <v>0.70088135313707545</v>
      </c>
      <c r="AF1827" s="6">
        <v>15</v>
      </c>
      <c r="AG1827" s="6">
        <v>0.93118501897952977</v>
      </c>
      <c r="AH1827" s="6">
        <v>4</v>
      </c>
      <c r="AI1827" s="6">
        <v>0.5879202320882394</v>
      </c>
      <c r="AJ1827" s="6">
        <v>4</v>
      </c>
      <c r="AK1827" s="6">
        <v>0.86610682805196892</v>
      </c>
      <c r="AL1827" s="6">
        <v>10</v>
      </c>
      <c r="AM1827" s="6">
        <v>0.97035848654746126</v>
      </c>
      <c r="AN1827" s="6">
        <v>2</v>
      </c>
      <c r="AO1827" s="6">
        <v>0.97043010843934385</v>
      </c>
      <c r="AP1827" s="6">
        <v>2</v>
      </c>
      <c r="AQ1827" s="6">
        <v>0.92383654716144292</v>
      </c>
      <c r="AR1827" s="6">
        <v>5</v>
      </c>
      <c r="AS1827" s="6">
        <v>0.99999909116577301</v>
      </c>
      <c r="AT1827" s="6">
        <v>2</v>
      </c>
      <c r="AU1827" s="6">
        <v>0.73848908284309811</v>
      </c>
      <c r="AV1827" s="6">
        <v>2</v>
      </c>
      <c r="AW1827" s="6">
        <v>0.91340082957878999</v>
      </c>
    </row>
    <row r="1828" spans="1:49" ht="15.75" hidden="1" customHeight="1" x14ac:dyDescent="0.25">
      <c r="A1828" s="6" t="s">
        <v>716</v>
      </c>
      <c r="B1828" s="6" t="s">
        <v>1141</v>
      </c>
      <c r="C1828" s="6" t="s">
        <v>1141</v>
      </c>
      <c r="D1828" s="7">
        <f>IF(COUNTIF(Recovered!$A$2:$A$808,A1828)&gt;0,VLOOKUP($B1828,Recovered!$B$2:$C$808,2,FALSE),0)</f>
        <v>0</v>
      </c>
      <c r="E1828" s="8">
        <f>IF(COUNTIF(Recovered!$A$2:$A$808,A1828)&gt;0,1,0)</f>
        <v>0</v>
      </c>
      <c r="F1828" s="6">
        <v>3</v>
      </c>
      <c r="G1828" s="6">
        <v>0.632453613126707</v>
      </c>
      <c r="H1828" s="6">
        <v>2</v>
      </c>
      <c r="I1828" s="6">
        <v>0.63086835333897284</v>
      </c>
      <c r="J1828" s="6">
        <v>2</v>
      </c>
      <c r="K1828" s="6">
        <v>0.89400198808711939</v>
      </c>
      <c r="L1828" s="6">
        <v>5</v>
      </c>
      <c r="M1828" s="6">
        <v>0.63127470659379326</v>
      </c>
      <c r="N1828" s="6">
        <v>20</v>
      </c>
      <c r="O1828" s="6">
        <v>0.78882795217044888</v>
      </c>
      <c r="P1828" s="6">
        <v>3</v>
      </c>
      <c r="Q1828" s="6">
        <v>0.85954381340652719</v>
      </c>
      <c r="R1828" s="6">
        <v>3</v>
      </c>
      <c r="S1828" s="6">
        <v>0.79787494846199669</v>
      </c>
      <c r="T1828" s="6">
        <v>15</v>
      </c>
      <c r="U1828" s="6">
        <v>0.36224789815239</v>
      </c>
      <c r="V1828" s="6">
        <v>2</v>
      </c>
      <c r="W1828" s="6">
        <v>0.93972710189616826</v>
      </c>
      <c r="X1828" s="6">
        <v>2</v>
      </c>
      <c r="Y1828" s="6">
        <v>0.93095766997976437</v>
      </c>
      <c r="Z1828" s="6">
        <v>25</v>
      </c>
      <c r="AA1828" s="6">
        <v>0.85477990007347149</v>
      </c>
      <c r="AB1828" s="6">
        <v>2</v>
      </c>
      <c r="AC1828" s="6">
        <v>0.79660671395997029</v>
      </c>
      <c r="AD1828" s="6">
        <v>2</v>
      </c>
      <c r="AE1828" s="6">
        <v>0.70255783764219049</v>
      </c>
      <c r="AF1828" s="6">
        <v>15</v>
      </c>
      <c r="AG1828" s="6">
        <v>0.43994729206793892</v>
      </c>
      <c r="AH1828" s="6">
        <v>2</v>
      </c>
      <c r="AI1828" s="6">
        <v>0.75296193770223951</v>
      </c>
      <c r="AJ1828" s="6">
        <v>2</v>
      </c>
      <c r="AK1828" s="6">
        <v>0.84035087166152456</v>
      </c>
      <c r="AL1828" s="6">
        <v>15</v>
      </c>
      <c r="AM1828" s="6">
        <v>0.82676293635786224</v>
      </c>
      <c r="AN1828" s="6">
        <v>2</v>
      </c>
      <c r="AO1828" s="6">
        <v>0.66152894484828684</v>
      </c>
      <c r="AP1828" s="6">
        <v>2</v>
      </c>
      <c r="AQ1828" s="6">
        <v>0.5550792181588956</v>
      </c>
      <c r="AR1828" s="6">
        <v>10</v>
      </c>
      <c r="AS1828" s="6">
        <v>0.99999658789432122</v>
      </c>
      <c r="AT1828" s="6">
        <v>2</v>
      </c>
      <c r="AU1828" s="6">
        <v>0.54437825067717249</v>
      </c>
      <c r="AV1828" s="6">
        <v>2</v>
      </c>
      <c r="AW1828" s="6">
        <v>0.80666639925631944</v>
      </c>
    </row>
    <row r="1829" spans="1:49" ht="15.75" customHeight="1" x14ac:dyDescent="0.25">
      <c r="A1829" s="6" t="s">
        <v>946</v>
      </c>
      <c r="B1829" s="6" t="s">
        <v>1141</v>
      </c>
      <c r="C1829" s="6" t="s">
        <v>1141</v>
      </c>
      <c r="D1829" s="7">
        <f>IF(COUNTIF(Recovered!$A$2:$A$808,A1829)&gt;0,VLOOKUP($B1829,Recovered!$B$2:$C$808,2,FALSE),0)</f>
        <v>0</v>
      </c>
      <c r="E1829" s="8">
        <f>IF(COUNTIF(Recovered!$A$2:$A$808,A1829)&gt;0,1,0)</f>
        <v>0</v>
      </c>
      <c r="F1829" s="6">
        <v>2</v>
      </c>
      <c r="G1829" s="6">
        <v>0.52753102510317595</v>
      </c>
      <c r="H1829" s="6">
        <v>2</v>
      </c>
      <c r="I1829" s="6">
        <v>0.81582711935485197</v>
      </c>
      <c r="J1829" s="6">
        <v>1</v>
      </c>
      <c r="K1829" s="6">
        <v>0.92015949944845643</v>
      </c>
      <c r="L1829" s="6">
        <v>2</v>
      </c>
      <c r="M1829" s="6">
        <v>0.51187526841442277</v>
      </c>
      <c r="N1829" s="6">
        <v>20</v>
      </c>
      <c r="O1829" s="6">
        <v>0.85735949293806568</v>
      </c>
      <c r="P1829" s="6">
        <v>3</v>
      </c>
      <c r="Q1829" s="6">
        <v>0.80007050815831049</v>
      </c>
      <c r="R1829" s="6">
        <v>3</v>
      </c>
      <c r="S1829" s="6">
        <v>0.93812949418714642</v>
      </c>
      <c r="T1829" s="6">
        <v>25</v>
      </c>
      <c r="U1829" s="6">
        <v>0.4827255530359193</v>
      </c>
      <c r="V1829" s="6">
        <v>3</v>
      </c>
      <c r="W1829" s="6">
        <v>0.77422031592378815</v>
      </c>
      <c r="X1829" s="6">
        <v>3</v>
      </c>
      <c r="Y1829" s="6">
        <v>0.80794672260908429</v>
      </c>
      <c r="Z1829" s="6">
        <v>20</v>
      </c>
      <c r="AA1829" s="6">
        <v>0.41310291012600803</v>
      </c>
      <c r="AB1829" s="6">
        <v>3</v>
      </c>
      <c r="AC1829" s="6">
        <v>0.86680980297395038</v>
      </c>
      <c r="AD1829" s="6">
        <v>3</v>
      </c>
      <c r="AE1829" s="6">
        <v>0.72646937574398474</v>
      </c>
      <c r="AF1829" s="6">
        <v>15</v>
      </c>
      <c r="AG1829" s="6">
        <v>0.94585764710564191</v>
      </c>
      <c r="AH1829" s="6">
        <v>3</v>
      </c>
      <c r="AI1829" s="6">
        <v>0.821206761655076</v>
      </c>
      <c r="AJ1829" s="6">
        <v>3</v>
      </c>
      <c r="AK1829" s="6">
        <v>0.86999025373474381</v>
      </c>
      <c r="AL1829" s="6">
        <v>10</v>
      </c>
      <c r="AM1829" s="6">
        <v>0.98795941402509491</v>
      </c>
      <c r="AN1829" s="6">
        <v>2</v>
      </c>
      <c r="AO1829" s="6">
        <v>0.94516163196265046</v>
      </c>
      <c r="AP1829" s="6">
        <v>2</v>
      </c>
      <c r="AQ1829" s="6">
        <v>0.92363819303672379</v>
      </c>
      <c r="AR1829" s="6">
        <v>10</v>
      </c>
      <c r="AS1829" s="6">
        <v>0.99999885275865807</v>
      </c>
      <c r="AT1829" s="6">
        <v>2</v>
      </c>
      <c r="AU1829" s="6">
        <v>0.79002145947310132</v>
      </c>
      <c r="AV1829" s="6">
        <v>2</v>
      </c>
      <c r="AW1829" s="6">
        <v>0.97539032574418882</v>
      </c>
    </row>
    <row r="1830" spans="1:49" ht="15.75" customHeight="1" x14ac:dyDescent="0.25">
      <c r="A1830" s="6" t="s">
        <v>428</v>
      </c>
      <c r="B1830" s="6" t="s">
        <v>1141</v>
      </c>
      <c r="C1830" s="6" t="s">
        <v>1141</v>
      </c>
      <c r="D1830" s="7">
        <f>IF(COUNTIF(Recovered!$A$2:$A$808,A1830)&gt;0,VLOOKUP($B1830,Recovered!$B$2:$C$808,2,FALSE),0)</f>
        <v>15157</v>
      </c>
      <c r="E1830" s="8">
        <f>IF(COUNTIF(Recovered!$A$2:$A$808,A1830)&gt;0,1,0)</f>
        <v>1</v>
      </c>
      <c r="F1830" s="6">
        <v>3</v>
      </c>
      <c r="G1830" s="6">
        <v>0.58252337825750189</v>
      </c>
      <c r="H1830" s="6">
        <v>3</v>
      </c>
      <c r="I1830" s="6">
        <v>0.57566723629116923</v>
      </c>
      <c r="J1830" s="6">
        <v>2</v>
      </c>
      <c r="K1830" s="6">
        <v>0.7041018359129021</v>
      </c>
      <c r="L1830" s="6">
        <v>2</v>
      </c>
      <c r="M1830" s="6">
        <v>0.50813531437149018</v>
      </c>
      <c r="N1830" s="6">
        <v>20</v>
      </c>
      <c r="O1830" s="6">
        <v>0.84639170352468729</v>
      </c>
      <c r="P1830" s="6">
        <v>3</v>
      </c>
      <c r="Q1830" s="6">
        <v>0.72999722223826613</v>
      </c>
      <c r="R1830" s="6">
        <v>3</v>
      </c>
      <c r="S1830" s="6">
        <v>0.9556488147572848</v>
      </c>
      <c r="T1830" s="6">
        <v>20</v>
      </c>
      <c r="U1830" s="6">
        <v>0.42425312879920202</v>
      </c>
      <c r="V1830" s="6">
        <v>3</v>
      </c>
      <c r="W1830" s="6">
        <v>0.86258835909176546</v>
      </c>
      <c r="X1830" s="6">
        <v>3</v>
      </c>
      <c r="Y1830" s="6">
        <v>0.90691586955444747</v>
      </c>
      <c r="Z1830" s="6">
        <v>20</v>
      </c>
      <c r="AA1830" s="6">
        <v>0.79098518566938381</v>
      </c>
      <c r="AB1830" s="6">
        <v>3</v>
      </c>
      <c r="AC1830" s="6">
        <v>0.96183223443863297</v>
      </c>
      <c r="AD1830" s="6">
        <v>3</v>
      </c>
      <c r="AE1830" s="6">
        <v>0.88058885665912778</v>
      </c>
      <c r="AF1830" s="6">
        <v>20</v>
      </c>
      <c r="AG1830" s="6">
        <v>0.91423542509938427</v>
      </c>
      <c r="AH1830" s="6">
        <v>3</v>
      </c>
      <c r="AI1830" s="6">
        <v>0.92268665729866228</v>
      </c>
      <c r="AJ1830" s="6">
        <v>3</v>
      </c>
      <c r="AK1830" s="6">
        <v>0.97856847111890888</v>
      </c>
      <c r="AL1830" s="6">
        <v>10</v>
      </c>
      <c r="AM1830" s="6">
        <v>0.99844088508445827</v>
      </c>
      <c r="AN1830" s="6">
        <v>2</v>
      </c>
      <c r="AO1830" s="6">
        <v>0.64533974785833637</v>
      </c>
      <c r="AP1830" s="6">
        <v>2</v>
      </c>
      <c r="AQ1830" s="6">
        <v>0.62212471494451727</v>
      </c>
      <c r="AR1830" s="6">
        <v>10</v>
      </c>
      <c r="AS1830" s="6">
        <v>1</v>
      </c>
      <c r="AT1830" s="6">
        <v>3</v>
      </c>
      <c r="AU1830" s="6">
        <v>0.68446395124588777</v>
      </c>
      <c r="AV1830" s="6">
        <v>3</v>
      </c>
      <c r="AW1830" s="6">
        <v>0.95113880043446719</v>
      </c>
    </row>
    <row r="1831" spans="1:49" ht="15.75" hidden="1" customHeight="1" x14ac:dyDescent="0.25">
      <c r="A1831" s="6" t="s">
        <v>716</v>
      </c>
      <c r="B1831" s="6" t="s">
        <v>1142</v>
      </c>
      <c r="C1831" s="6" t="s">
        <v>1142</v>
      </c>
      <c r="D1831" s="7">
        <f>IF(COUNTIF(Recovered!$A$2:$A$808,A1831)&gt;0,VLOOKUP($B1831,Recovered!$B$2:$C$808,2,FALSE),0)</f>
        <v>0</v>
      </c>
      <c r="E1831" s="8">
        <f>IF(COUNTIF(Recovered!$A$2:$A$808,A1831)&gt;0,1,0)</f>
        <v>0</v>
      </c>
      <c r="F1831" s="6">
        <v>2</v>
      </c>
      <c r="G1831" s="6">
        <v>0.66110999236574119</v>
      </c>
      <c r="H1831" s="6">
        <v>2</v>
      </c>
      <c r="I1831" s="6">
        <v>0.72644036840094672</v>
      </c>
      <c r="J1831" s="6">
        <v>1</v>
      </c>
      <c r="K1831" s="6">
        <v>0.69870853357127349</v>
      </c>
      <c r="L1831" s="6">
        <v>4</v>
      </c>
      <c r="M1831" s="6">
        <v>0.45312214684996288</v>
      </c>
      <c r="N1831" s="6">
        <v>20</v>
      </c>
      <c r="O1831" s="6">
        <v>0.80100641756864455</v>
      </c>
      <c r="P1831" s="6">
        <v>3</v>
      </c>
      <c r="Q1831" s="6">
        <v>0.70441959834307932</v>
      </c>
      <c r="R1831" s="6">
        <v>3</v>
      </c>
      <c r="S1831" s="6">
        <v>0.90156813013620707</v>
      </c>
      <c r="T1831" s="6">
        <v>15</v>
      </c>
      <c r="U1831" s="6">
        <v>0.62465779949374278</v>
      </c>
      <c r="V1831" s="6">
        <v>3</v>
      </c>
      <c r="W1831" s="6">
        <v>0.55909364360001956</v>
      </c>
      <c r="X1831" s="6">
        <v>3</v>
      </c>
      <c r="Y1831" s="6">
        <v>0.55822401309706127</v>
      </c>
      <c r="Z1831" s="6">
        <v>25</v>
      </c>
      <c r="AA1831" s="6">
        <v>0.72864825270116662</v>
      </c>
      <c r="AB1831" s="6">
        <v>3</v>
      </c>
      <c r="AC1831" s="6">
        <v>0.62816971638746655</v>
      </c>
      <c r="AD1831" s="6">
        <v>3</v>
      </c>
      <c r="AE1831" s="6">
        <v>0.60745632460878274</v>
      </c>
      <c r="AF1831" s="6">
        <v>15</v>
      </c>
      <c r="AG1831" s="6">
        <v>0.42202923081958882</v>
      </c>
      <c r="AH1831" s="6">
        <v>3</v>
      </c>
      <c r="AI1831" s="6">
        <v>0.76766677247383408</v>
      </c>
      <c r="AJ1831" s="6">
        <v>3</v>
      </c>
      <c r="AK1831" s="6">
        <v>0.87006217010138009</v>
      </c>
      <c r="AL1831" s="6">
        <v>15</v>
      </c>
      <c r="AM1831" s="6">
        <v>0.82134965585025632</v>
      </c>
      <c r="AN1831" s="6">
        <v>3</v>
      </c>
      <c r="AO1831" s="6">
        <v>0.41350938842493412</v>
      </c>
      <c r="AP1831" s="6">
        <v>3</v>
      </c>
      <c r="AQ1831" s="6">
        <v>0.51718744878636613</v>
      </c>
      <c r="AR1831" s="6">
        <v>10</v>
      </c>
      <c r="AS1831" s="6">
        <v>0.99999825674121945</v>
      </c>
      <c r="AT1831" s="6">
        <v>2</v>
      </c>
      <c r="AU1831" s="6">
        <v>0.41687362527868538</v>
      </c>
      <c r="AV1831" s="6">
        <v>2</v>
      </c>
      <c r="AW1831" s="6">
        <v>0.902103572611335</v>
      </c>
    </row>
    <row r="1832" spans="1:49" ht="15.75" customHeight="1" x14ac:dyDescent="0.25">
      <c r="A1832" s="6" t="s">
        <v>946</v>
      </c>
      <c r="B1832" s="6" t="s">
        <v>1142</v>
      </c>
      <c r="C1832" s="6" t="s">
        <v>1142</v>
      </c>
      <c r="D1832" s="7">
        <f>IF(COUNTIF(Recovered!$A$2:$A$808,A1832)&gt;0,VLOOKUP($B1832,Recovered!$B$2:$C$808,2,FALSE),0)</f>
        <v>0</v>
      </c>
      <c r="E1832" s="8">
        <f>IF(COUNTIF(Recovered!$A$2:$A$808,A1832)&gt;0,1,0)</f>
        <v>0</v>
      </c>
      <c r="F1832" s="6">
        <v>2</v>
      </c>
      <c r="G1832" s="6">
        <v>0.53849702877289318</v>
      </c>
      <c r="H1832" s="6">
        <v>2</v>
      </c>
      <c r="I1832" s="6">
        <v>0.79461473647170988</v>
      </c>
      <c r="J1832" s="6">
        <v>1</v>
      </c>
      <c r="K1832" s="6">
        <v>0.81909321989552297</v>
      </c>
      <c r="L1832" s="6">
        <v>5</v>
      </c>
      <c r="M1832" s="6">
        <v>0.37006228857970608</v>
      </c>
      <c r="N1832" s="6">
        <v>20</v>
      </c>
      <c r="O1832" s="6">
        <v>0.84152933970456567</v>
      </c>
      <c r="P1832" s="6">
        <v>3</v>
      </c>
      <c r="Q1832" s="6">
        <v>0.81280482980030677</v>
      </c>
      <c r="R1832" s="6">
        <v>3</v>
      </c>
      <c r="S1832" s="6">
        <v>0.72351301798793344</v>
      </c>
      <c r="T1832" s="6">
        <v>15</v>
      </c>
      <c r="U1832" s="6">
        <v>0.4946891715057844</v>
      </c>
      <c r="V1832" s="6">
        <v>2</v>
      </c>
      <c r="W1832" s="6">
        <v>0.91443233512871069</v>
      </c>
      <c r="X1832" s="6">
        <v>2</v>
      </c>
      <c r="Y1832" s="6">
        <v>0.97558283216700148</v>
      </c>
      <c r="Z1832" s="6">
        <v>25</v>
      </c>
      <c r="AA1832" s="6">
        <v>0.78964048451114743</v>
      </c>
      <c r="AB1832" s="6">
        <v>2</v>
      </c>
      <c r="AC1832" s="6">
        <v>0.90082647633940638</v>
      </c>
      <c r="AD1832" s="6">
        <v>2</v>
      </c>
      <c r="AE1832" s="6">
        <v>0.81888331320395535</v>
      </c>
      <c r="AF1832" s="6">
        <v>15</v>
      </c>
      <c r="AG1832" s="6">
        <v>0.4288114187639494</v>
      </c>
      <c r="AH1832" s="6">
        <v>2</v>
      </c>
      <c r="AI1832" s="6">
        <v>0.61813147588548745</v>
      </c>
      <c r="AJ1832" s="6">
        <v>2</v>
      </c>
      <c r="AK1832" s="6">
        <v>0.82276755862567041</v>
      </c>
      <c r="AL1832" s="6">
        <v>15</v>
      </c>
      <c r="AM1832" s="6">
        <v>0.86529044832569868</v>
      </c>
      <c r="AN1832" s="6">
        <v>3</v>
      </c>
      <c r="AO1832" s="6">
        <v>0.54201744050862488</v>
      </c>
      <c r="AP1832" s="6">
        <v>3</v>
      </c>
      <c r="AQ1832" s="6">
        <v>0.61933208121382177</v>
      </c>
      <c r="AR1832" s="6">
        <v>10</v>
      </c>
      <c r="AS1832" s="6">
        <v>0.99999730311403656</v>
      </c>
      <c r="AT1832" s="6">
        <v>2</v>
      </c>
      <c r="AU1832" s="6">
        <v>0.66183253058223235</v>
      </c>
      <c r="AV1832" s="6">
        <v>2</v>
      </c>
      <c r="AW1832" s="6">
        <v>0.90681970529435907</v>
      </c>
    </row>
    <row r="1833" spans="1:49" ht="15.75" customHeight="1" x14ac:dyDescent="0.25">
      <c r="A1833" s="6" t="s">
        <v>428</v>
      </c>
      <c r="B1833" s="6" t="s">
        <v>1142</v>
      </c>
      <c r="C1833" s="6" t="s">
        <v>1142</v>
      </c>
      <c r="D1833" s="7">
        <f>IF(COUNTIF(Recovered!$A$2:$A$808,A1833)&gt;0,VLOOKUP($B1833,Recovered!$B$2:$C$808,2,FALSE),0)</f>
        <v>14713</v>
      </c>
      <c r="E1833" s="8">
        <f>IF(COUNTIF(Recovered!$A$2:$A$808,A1833)&gt;0,1,0)</f>
        <v>1</v>
      </c>
      <c r="F1833" s="6">
        <v>3</v>
      </c>
      <c r="G1833" s="6">
        <v>0.55088007678822815</v>
      </c>
      <c r="H1833" s="6">
        <v>3</v>
      </c>
      <c r="I1833" s="6">
        <v>0.50899972637776525</v>
      </c>
      <c r="J1833" s="6">
        <v>2</v>
      </c>
      <c r="K1833" s="6">
        <v>0.81507769418220755</v>
      </c>
      <c r="L1833" s="6">
        <v>2</v>
      </c>
      <c r="M1833" s="6">
        <v>0.46047263481167983</v>
      </c>
      <c r="N1833" s="6">
        <v>20</v>
      </c>
      <c r="O1833" s="6">
        <v>0.82230301538397643</v>
      </c>
      <c r="P1833" s="6">
        <v>3</v>
      </c>
      <c r="Q1833" s="6">
        <v>0.7296962918276696</v>
      </c>
      <c r="R1833" s="6">
        <v>3</v>
      </c>
      <c r="S1833" s="6">
        <v>0.95375928421342271</v>
      </c>
      <c r="T1833" s="6">
        <v>20</v>
      </c>
      <c r="U1833" s="6">
        <v>0.43995096564316483</v>
      </c>
      <c r="V1833" s="6">
        <v>3</v>
      </c>
      <c r="W1833" s="6">
        <v>0.93133110543144837</v>
      </c>
      <c r="X1833" s="6">
        <v>3</v>
      </c>
      <c r="Y1833" s="6">
        <v>0.90399200197670526</v>
      </c>
      <c r="Z1833" s="6">
        <v>20</v>
      </c>
      <c r="AA1833" s="6">
        <v>0.7983131978684409</v>
      </c>
      <c r="AB1833" s="6">
        <v>3</v>
      </c>
      <c r="AC1833" s="6">
        <v>0.96466171645264043</v>
      </c>
      <c r="AD1833" s="6">
        <v>3</v>
      </c>
      <c r="AE1833" s="6">
        <v>0.85972027007511564</v>
      </c>
      <c r="AF1833" s="6">
        <v>20</v>
      </c>
      <c r="AG1833" s="6">
        <v>0.89248963396574521</v>
      </c>
      <c r="AH1833" s="6">
        <v>3</v>
      </c>
      <c r="AI1833" s="6">
        <v>0.90262324729421728</v>
      </c>
      <c r="AJ1833" s="6">
        <v>3</v>
      </c>
      <c r="AK1833" s="6">
        <v>0.96224156285413065</v>
      </c>
      <c r="AL1833" s="6">
        <v>10</v>
      </c>
      <c r="AM1833" s="6">
        <v>0.99849698256378705</v>
      </c>
      <c r="AN1833" s="6">
        <v>2</v>
      </c>
      <c r="AO1833" s="6">
        <v>0.83369582614606319</v>
      </c>
      <c r="AP1833" s="6">
        <v>2</v>
      </c>
      <c r="AQ1833" s="6">
        <v>0.6787186680851286</v>
      </c>
      <c r="AR1833" s="6">
        <v>10</v>
      </c>
      <c r="AS1833" s="6">
        <v>0.99999980638736874</v>
      </c>
      <c r="AT1833" s="6">
        <v>3</v>
      </c>
      <c r="AU1833" s="6">
        <v>0.64714548426368668</v>
      </c>
      <c r="AV1833" s="6">
        <v>3</v>
      </c>
      <c r="AW1833" s="6">
        <v>0.92834621802924222</v>
      </c>
    </row>
    <row r="1834" spans="1:49" ht="15.75" customHeight="1" x14ac:dyDescent="0.25">
      <c r="A1834" s="6" t="s">
        <v>946</v>
      </c>
      <c r="B1834" s="6" t="s">
        <v>1143</v>
      </c>
      <c r="C1834" s="6" t="s">
        <v>1142</v>
      </c>
      <c r="D1834" s="7">
        <f>IF(COUNTIF(Recovered!$A$2:$A$808,A1834)&gt;0,VLOOKUP($B1834,Recovered!$B$2:$C$808,2,FALSE),0)</f>
        <v>0</v>
      </c>
      <c r="E1834" s="8">
        <f>IF(COUNTIF(Recovered!$A$2:$A$808,A1834)&gt;0,1,0)</f>
        <v>0</v>
      </c>
      <c r="F1834" s="6">
        <v>3</v>
      </c>
      <c r="G1834" s="6">
        <v>0.62053721519237048</v>
      </c>
      <c r="H1834" s="6">
        <v>2</v>
      </c>
      <c r="I1834" s="6">
        <v>0.49158102524049341</v>
      </c>
      <c r="J1834" s="6">
        <v>2</v>
      </c>
      <c r="K1834" s="6">
        <v>0.52860384653679104</v>
      </c>
      <c r="L1834" s="6">
        <v>4</v>
      </c>
      <c r="M1834" s="6">
        <v>0.76896038942761258</v>
      </c>
      <c r="N1834" s="6">
        <v>20</v>
      </c>
      <c r="O1834" s="6">
        <v>0.80876984144221853</v>
      </c>
      <c r="P1834" s="6">
        <v>3</v>
      </c>
      <c r="Q1834" s="6">
        <v>0.59019230766266972</v>
      </c>
      <c r="R1834" s="6">
        <v>3</v>
      </c>
      <c r="S1834" s="6">
        <v>0.86566056892132071</v>
      </c>
      <c r="T1834" s="6">
        <v>25</v>
      </c>
      <c r="U1834" s="6">
        <v>0.54530073454692574</v>
      </c>
      <c r="V1834" s="6">
        <v>3</v>
      </c>
      <c r="W1834" s="6">
        <v>0.65090869504310622</v>
      </c>
      <c r="X1834" s="6">
        <v>3</v>
      </c>
      <c r="Y1834" s="6">
        <v>0.54865570793483609</v>
      </c>
      <c r="Z1834" s="6">
        <v>20</v>
      </c>
      <c r="AA1834" s="6">
        <v>0.61541531509293357</v>
      </c>
      <c r="AB1834" s="6">
        <v>3</v>
      </c>
      <c r="AC1834" s="6">
        <v>0.63527515435369131</v>
      </c>
      <c r="AD1834" s="6">
        <v>3</v>
      </c>
      <c r="AE1834" s="6">
        <v>0.51417838047861775</v>
      </c>
      <c r="AF1834" s="6">
        <v>15</v>
      </c>
      <c r="AG1834" s="6">
        <v>0.93364471305103114</v>
      </c>
      <c r="AH1834" s="6">
        <v>3</v>
      </c>
      <c r="AI1834" s="6">
        <v>0.7109018526410128</v>
      </c>
      <c r="AJ1834" s="6">
        <v>3</v>
      </c>
      <c r="AK1834" s="6">
        <v>0.84211113848505104</v>
      </c>
      <c r="AL1834" s="6">
        <v>10</v>
      </c>
      <c r="AM1834" s="6">
        <v>0.95762587923915488</v>
      </c>
      <c r="AN1834" s="6">
        <v>4</v>
      </c>
      <c r="AO1834" s="6">
        <v>0.76370641288287655</v>
      </c>
      <c r="AP1834" s="6">
        <v>4</v>
      </c>
      <c r="AQ1834" s="6">
        <v>0.94352057246200949</v>
      </c>
      <c r="AR1834" s="6">
        <v>10</v>
      </c>
      <c r="AS1834" s="6">
        <v>0.99999861435166004</v>
      </c>
      <c r="AT1834" s="6">
        <v>4</v>
      </c>
      <c r="AU1834" s="6">
        <v>0.47576171920173432</v>
      </c>
      <c r="AV1834" s="6">
        <v>4</v>
      </c>
      <c r="AW1834" s="6">
        <v>0.85438639017958817</v>
      </c>
    </row>
    <row r="1835" spans="1:49" ht="15.75" customHeight="1" x14ac:dyDescent="0.25">
      <c r="A1835" s="6" t="s">
        <v>946</v>
      </c>
      <c r="B1835" s="6" t="s">
        <v>1144</v>
      </c>
      <c r="C1835" s="6" t="s">
        <v>1142</v>
      </c>
      <c r="D1835" s="7">
        <f>IF(COUNTIF(Recovered!$A$2:$A$808,A1835)&gt;0,VLOOKUP($B1835,Recovered!$B$2:$C$808,2,FALSE),0)</f>
        <v>0</v>
      </c>
      <c r="E1835" s="8">
        <f>IF(COUNTIF(Recovered!$A$2:$A$808,A1835)&gt;0,1,0)</f>
        <v>0</v>
      </c>
      <c r="F1835" s="6">
        <v>3</v>
      </c>
      <c r="G1835" s="6">
        <v>0.65304365431694888</v>
      </c>
      <c r="H1835" s="6">
        <v>3</v>
      </c>
      <c r="I1835" s="6">
        <v>0.63322922347188793</v>
      </c>
      <c r="J1835" s="6">
        <v>2</v>
      </c>
      <c r="K1835" s="6">
        <v>0.75335636714134813</v>
      </c>
      <c r="L1835" s="6">
        <v>2</v>
      </c>
      <c r="M1835" s="6">
        <v>0.49311695590585819</v>
      </c>
      <c r="N1835" s="6">
        <v>20</v>
      </c>
      <c r="O1835" s="6">
        <v>0.82466261319075895</v>
      </c>
      <c r="P1835" s="6">
        <v>4</v>
      </c>
      <c r="Q1835" s="6">
        <v>0.53040384016850251</v>
      </c>
      <c r="R1835" s="6">
        <v>4</v>
      </c>
      <c r="S1835" s="6">
        <v>0.592394133248074</v>
      </c>
      <c r="T1835" s="6">
        <v>20</v>
      </c>
      <c r="U1835" s="6">
        <v>0.35234435511954609</v>
      </c>
      <c r="V1835" s="6">
        <v>3</v>
      </c>
      <c r="W1835" s="6">
        <v>0.91396588789715816</v>
      </c>
      <c r="X1835" s="6">
        <v>3</v>
      </c>
      <c r="Y1835" s="6">
        <v>0.93935575097082902</v>
      </c>
      <c r="Z1835" s="6">
        <v>20</v>
      </c>
      <c r="AA1835" s="6">
        <v>0.60586414573548408</v>
      </c>
      <c r="AB1835" s="6">
        <v>3</v>
      </c>
      <c r="AC1835" s="6">
        <v>0.89002395579019555</v>
      </c>
      <c r="AD1835" s="6">
        <v>3</v>
      </c>
      <c r="AE1835" s="6">
        <v>0.82677123709941303</v>
      </c>
      <c r="AF1835" s="6">
        <v>20</v>
      </c>
      <c r="AG1835" s="6">
        <v>0.85940450983471661</v>
      </c>
      <c r="AH1835" s="6">
        <v>4</v>
      </c>
      <c r="AI1835" s="6">
        <v>0.83406246612312918</v>
      </c>
      <c r="AJ1835" s="6">
        <v>4</v>
      </c>
      <c r="AK1835" s="6">
        <v>0.95192099697988286</v>
      </c>
      <c r="AL1835" s="6">
        <v>10</v>
      </c>
      <c r="AM1835" s="6">
        <v>0.99805814205050225</v>
      </c>
      <c r="AN1835" s="6">
        <v>2</v>
      </c>
      <c r="AO1835" s="6">
        <v>0.73076165920252478</v>
      </c>
      <c r="AP1835" s="6">
        <v>2</v>
      </c>
      <c r="AQ1835" s="6">
        <v>0.65125843108143133</v>
      </c>
      <c r="AR1835" s="6">
        <v>10</v>
      </c>
      <c r="AS1835" s="6">
        <v>0.99999980638736874</v>
      </c>
      <c r="AT1835" s="6">
        <v>3</v>
      </c>
      <c r="AU1835" s="6">
        <v>0.87827246402193249</v>
      </c>
      <c r="AV1835" s="6">
        <v>3</v>
      </c>
      <c r="AW1835" s="6">
        <v>0.97674890120273339</v>
      </c>
    </row>
    <row r="1836" spans="1:49" ht="15.75" hidden="1" customHeight="1" x14ac:dyDescent="0.25">
      <c r="A1836" s="6" t="s">
        <v>716</v>
      </c>
      <c r="B1836" s="6" t="s">
        <v>1145</v>
      </c>
      <c r="C1836" s="6" t="s">
        <v>1145</v>
      </c>
      <c r="D1836" s="7">
        <f>IF(COUNTIF(Recovered!$A$2:$A$808,A1836)&gt;0,VLOOKUP($B1836,Recovered!$B$2:$C$808,2,FALSE),0)</f>
        <v>0</v>
      </c>
      <c r="E1836" s="8">
        <f>IF(COUNTIF(Recovered!$A$2:$A$808,A1836)&gt;0,1,0)</f>
        <v>0</v>
      </c>
      <c r="F1836" s="6">
        <v>3</v>
      </c>
      <c r="G1836" s="6">
        <v>0.62766119908181295</v>
      </c>
      <c r="H1836" s="6">
        <v>3</v>
      </c>
      <c r="I1836" s="6">
        <v>0.57728797895833128</v>
      </c>
      <c r="J1836" s="6">
        <v>2</v>
      </c>
      <c r="K1836" s="6">
        <v>0.97207686152986783</v>
      </c>
      <c r="L1836" s="6">
        <v>3</v>
      </c>
      <c r="M1836" s="6">
        <v>0.43699009939057609</v>
      </c>
      <c r="N1836" s="6">
        <v>20</v>
      </c>
      <c r="O1836" s="6">
        <v>0.81653676502342076</v>
      </c>
      <c r="P1836" s="6">
        <v>3</v>
      </c>
      <c r="Q1836" s="6">
        <v>0.62113955254515218</v>
      </c>
      <c r="R1836" s="6">
        <v>3</v>
      </c>
      <c r="S1836" s="6">
        <v>0.88725735307538911</v>
      </c>
      <c r="T1836" s="6">
        <v>15</v>
      </c>
      <c r="U1836" s="6">
        <v>0.47500296160929317</v>
      </c>
      <c r="V1836" s="6">
        <v>3</v>
      </c>
      <c r="W1836" s="6">
        <v>0.7201306320689449</v>
      </c>
      <c r="X1836" s="6">
        <v>3</v>
      </c>
      <c r="Y1836" s="6">
        <v>0.78939402880631016</v>
      </c>
      <c r="Z1836" s="6">
        <v>25</v>
      </c>
      <c r="AA1836" s="6">
        <v>0.79638678527886275</v>
      </c>
      <c r="AB1836" s="6">
        <v>4</v>
      </c>
      <c r="AC1836" s="6">
        <v>0.96681038363549665</v>
      </c>
      <c r="AD1836" s="6">
        <v>4</v>
      </c>
      <c r="AE1836" s="6">
        <v>0.75481965184196909</v>
      </c>
      <c r="AF1836" s="6">
        <v>15</v>
      </c>
      <c r="AG1836" s="6">
        <v>0.53600831766501178</v>
      </c>
      <c r="AH1836" s="6">
        <v>3</v>
      </c>
      <c r="AI1836" s="6">
        <v>0.8500880046285676</v>
      </c>
      <c r="AJ1836" s="6">
        <v>3</v>
      </c>
      <c r="AK1836" s="6">
        <v>0.85873051127253486</v>
      </c>
      <c r="AL1836" s="6">
        <v>15</v>
      </c>
      <c r="AM1836" s="6">
        <v>0.75058628086965873</v>
      </c>
      <c r="AN1836" s="6">
        <v>3</v>
      </c>
      <c r="AO1836" s="6">
        <v>0.57346816154749536</v>
      </c>
      <c r="AP1836" s="6">
        <v>4</v>
      </c>
      <c r="AQ1836" s="6">
        <v>0.51897734397315165</v>
      </c>
      <c r="AR1836" s="6">
        <v>10</v>
      </c>
      <c r="AS1836" s="6">
        <v>0.9999981375378344</v>
      </c>
      <c r="AT1836" s="6">
        <v>2</v>
      </c>
      <c r="AU1836" s="6">
        <v>0.4679627875537109</v>
      </c>
      <c r="AV1836" s="6">
        <v>2</v>
      </c>
      <c r="AW1836" s="6">
        <v>0.49950998055602752</v>
      </c>
    </row>
    <row r="1837" spans="1:49" ht="15.75" customHeight="1" x14ac:dyDescent="0.25">
      <c r="A1837" s="6" t="s">
        <v>428</v>
      </c>
      <c r="B1837" s="6" t="s">
        <v>1145</v>
      </c>
      <c r="C1837" s="6" t="s">
        <v>1145</v>
      </c>
      <c r="D1837" s="7">
        <f>IF(COUNTIF(Recovered!$A$2:$A$808,A1837)&gt;0,VLOOKUP($B1837,Recovered!$B$2:$C$808,2,FALSE),0)</f>
        <v>14713</v>
      </c>
      <c r="E1837" s="8">
        <f>IF(COUNTIF(Recovered!$A$2:$A$808,A1837)&gt;0,1,0)</f>
        <v>1</v>
      </c>
      <c r="F1837" s="6">
        <v>4</v>
      </c>
      <c r="G1837" s="6">
        <v>0.5835481332987642</v>
      </c>
      <c r="H1837" s="6">
        <v>3</v>
      </c>
      <c r="I1837" s="6">
        <v>0.59791169688908019</v>
      </c>
      <c r="J1837" s="6">
        <v>2</v>
      </c>
      <c r="K1837" s="6">
        <v>0.96149125226789423</v>
      </c>
      <c r="L1837" s="6">
        <v>4</v>
      </c>
      <c r="M1837" s="6">
        <v>0.8868026384467399</v>
      </c>
      <c r="N1837" s="6">
        <v>20</v>
      </c>
      <c r="O1837" s="6">
        <v>0.77545756298264346</v>
      </c>
      <c r="P1837" s="6">
        <v>4</v>
      </c>
      <c r="Q1837" s="6">
        <v>0.83134535567266343</v>
      </c>
      <c r="R1837" s="6">
        <v>3</v>
      </c>
      <c r="S1837" s="6">
        <v>0.86451569415337981</v>
      </c>
      <c r="T1837" s="6">
        <v>15</v>
      </c>
      <c r="U1837" s="6">
        <v>0.84576209542899583</v>
      </c>
      <c r="V1837" s="6">
        <v>3</v>
      </c>
      <c r="W1837" s="6">
        <v>0.97824437301615608</v>
      </c>
      <c r="X1837" s="6">
        <v>3</v>
      </c>
      <c r="Y1837" s="6">
        <v>0.65410991885739656</v>
      </c>
      <c r="Z1837" s="6">
        <v>25</v>
      </c>
      <c r="AA1837" s="6">
        <v>0.8901306849615539</v>
      </c>
      <c r="AB1837" s="6">
        <v>4</v>
      </c>
      <c r="AC1837" s="6">
        <v>0.92005161247161593</v>
      </c>
      <c r="AD1837" s="6">
        <v>3</v>
      </c>
      <c r="AE1837" s="6">
        <v>0.6122826847059003</v>
      </c>
      <c r="AF1837" s="6">
        <v>15</v>
      </c>
      <c r="AG1837" s="6">
        <v>0.45180175070500411</v>
      </c>
      <c r="AH1837" s="6">
        <v>4</v>
      </c>
      <c r="AI1837" s="6">
        <v>0.529983661642901</v>
      </c>
      <c r="AJ1837" s="6">
        <v>3</v>
      </c>
      <c r="AK1837" s="6">
        <v>0.69075733247354332</v>
      </c>
      <c r="AL1837" s="6">
        <v>15</v>
      </c>
      <c r="AM1837" s="6">
        <v>0.93333275605466659</v>
      </c>
      <c r="AN1837" s="6">
        <v>3</v>
      </c>
      <c r="AO1837" s="6">
        <v>0.55257585549541577</v>
      </c>
      <c r="AP1837" s="6">
        <v>4</v>
      </c>
      <c r="AQ1837" s="6">
        <v>0.98984671319328499</v>
      </c>
      <c r="AR1837" s="6">
        <v>10</v>
      </c>
      <c r="AS1837" s="6">
        <v>0.99999837594471874</v>
      </c>
      <c r="AT1837" s="6">
        <v>2</v>
      </c>
      <c r="AU1837" s="6">
        <v>0.53820298200725947</v>
      </c>
      <c r="AV1837" s="6">
        <v>3</v>
      </c>
      <c r="AW1837" s="6">
        <v>0.43651807309027651</v>
      </c>
    </row>
    <row r="1838" spans="1:49" ht="15.75" hidden="1" customHeight="1" x14ac:dyDescent="0.25">
      <c r="A1838" s="6" t="s">
        <v>716</v>
      </c>
      <c r="B1838" s="6" t="s">
        <v>1146</v>
      </c>
      <c r="C1838" s="6" t="s">
        <v>1146</v>
      </c>
      <c r="D1838" s="7">
        <f>IF(COUNTIF(Recovered!$A$2:$A$808,A1838)&gt;0,VLOOKUP($B1838,Recovered!$B$2:$C$808,2,FALSE),0)</f>
        <v>0</v>
      </c>
      <c r="E1838" s="8">
        <f>IF(COUNTIF(Recovered!$A$2:$A$808,A1838)&gt;0,1,0)</f>
        <v>0</v>
      </c>
      <c r="F1838" s="6">
        <v>3</v>
      </c>
      <c r="G1838" s="6">
        <v>0.54216833748423154</v>
      </c>
      <c r="H1838" s="6">
        <v>2</v>
      </c>
      <c r="I1838" s="6">
        <v>0.65407681519209848</v>
      </c>
      <c r="J1838" s="6">
        <v>2</v>
      </c>
      <c r="K1838" s="6">
        <v>0.92931117435961363</v>
      </c>
      <c r="L1838" s="6">
        <v>4</v>
      </c>
      <c r="M1838" s="6">
        <v>0.80596095546499513</v>
      </c>
      <c r="N1838" s="6">
        <v>20</v>
      </c>
      <c r="O1838" s="6">
        <v>0.86662454217901752</v>
      </c>
      <c r="P1838" s="6">
        <v>3</v>
      </c>
      <c r="Q1838" s="6">
        <v>0.49723264192607169</v>
      </c>
      <c r="R1838" s="6">
        <v>3</v>
      </c>
      <c r="S1838" s="6">
        <v>0.82660178289918662</v>
      </c>
      <c r="T1838" s="6">
        <v>20</v>
      </c>
      <c r="U1838" s="6">
        <v>0.50171688123070513</v>
      </c>
      <c r="V1838" s="6">
        <v>3</v>
      </c>
      <c r="W1838" s="6">
        <v>0.81492156470367261</v>
      </c>
      <c r="X1838" s="6">
        <v>3</v>
      </c>
      <c r="Y1838" s="6">
        <v>0.61544158157910456</v>
      </c>
      <c r="Z1838" s="6">
        <v>20</v>
      </c>
      <c r="AA1838" s="6">
        <v>0.7823941478745069</v>
      </c>
      <c r="AB1838" s="6">
        <v>3</v>
      </c>
      <c r="AC1838" s="6">
        <v>0.71705403399619616</v>
      </c>
      <c r="AD1838" s="6">
        <v>3</v>
      </c>
      <c r="AE1838" s="6">
        <v>0.69142331543448876</v>
      </c>
      <c r="AF1838" s="6">
        <v>20</v>
      </c>
      <c r="AG1838" s="6">
        <v>0.66215482219721677</v>
      </c>
      <c r="AH1838" s="6">
        <v>3</v>
      </c>
      <c r="AI1838" s="6">
        <v>0.74325896149652071</v>
      </c>
      <c r="AJ1838" s="6">
        <v>3</v>
      </c>
      <c r="AK1838" s="6">
        <v>0.87954075240469909</v>
      </c>
      <c r="AL1838" s="6">
        <v>10</v>
      </c>
      <c r="AM1838" s="6">
        <v>0.9982166971774119</v>
      </c>
      <c r="AN1838" s="6">
        <v>2</v>
      </c>
      <c r="AO1838" s="6">
        <v>0.50634688555394414</v>
      </c>
      <c r="AP1838" s="6">
        <v>2</v>
      </c>
      <c r="AQ1838" s="6">
        <v>0.58980114574715981</v>
      </c>
      <c r="AR1838" s="6">
        <v>10</v>
      </c>
      <c r="AS1838" s="6">
        <v>0.99999980638736874</v>
      </c>
      <c r="AT1838" s="6">
        <v>4</v>
      </c>
      <c r="AU1838" s="6">
        <v>0.49232148553274729</v>
      </c>
      <c r="AV1838" s="6">
        <v>4</v>
      </c>
      <c r="AW1838" s="6">
        <v>0.55358199427493826</v>
      </c>
    </row>
    <row r="1839" spans="1:49" ht="15.75" customHeight="1" x14ac:dyDescent="0.25">
      <c r="A1839" s="6" t="s">
        <v>946</v>
      </c>
      <c r="B1839" s="6" t="s">
        <v>1146</v>
      </c>
      <c r="C1839" s="6" t="s">
        <v>1146</v>
      </c>
      <c r="D1839" s="7">
        <f>IF(COUNTIF(Recovered!$A$2:$A$808,A1839)&gt;0,VLOOKUP($B1839,Recovered!$B$2:$C$808,2,FALSE),0)</f>
        <v>0</v>
      </c>
      <c r="E1839" s="8">
        <f>IF(COUNTIF(Recovered!$A$2:$A$808,A1839)&gt;0,1,0)</f>
        <v>0</v>
      </c>
      <c r="F1839" s="6">
        <v>2</v>
      </c>
      <c r="G1839" s="6">
        <v>0.55194448964449294</v>
      </c>
      <c r="H1839" s="6">
        <v>2</v>
      </c>
      <c r="I1839" s="6">
        <v>0.81566544659955786</v>
      </c>
      <c r="J1839" s="6">
        <v>2</v>
      </c>
      <c r="K1839" s="6">
        <v>0.51563773191461382</v>
      </c>
      <c r="L1839" s="6">
        <v>2</v>
      </c>
      <c r="M1839" s="6">
        <v>0.33407973064073138</v>
      </c>
      <c r="N1839" s="6">
        <v>20</v>
      </c>
      <c r="O1839" s="6">
        <v>0.84228601259664793</v>
      </c>
      <c r="P1839" s="6">
        <v>3</v>
      </c>
      <c r="Q1839" s="6">
        <v>0.87889338490629487</v>
      </c>
      <c r="R1839" s="6">
        <v>3</v>
      </c>
      <c r="S1839" s="6">
        <v>0.95248672127222989</v>
      </c>
      <c r="T1839" s="6">
        <v>20</v>
      </c>
      <c r="U1839" s="6">
        <v>0.42562270251580292</v>
      </c>
      <c r="V1839" s="6">
        <v>3</v>
      </c>
      <c r="W1839" s="6">
        <v>0.7911704877410064</v>
      </c>
      <c r="X1839" s="6">
        <v>3</v>
      </c>
      <c r="Y1839" s="6">
        <v>0.89161225732888283</v>
      </c>
      <c r="Z1839" s="6">
        <v>20</v>
      </c>
      <c r="AA1839" s="6">
        <v>0.68048802118949681</v>
      </c>
      <c r="AB1839" s="6">
        <v>3</v>
      </c>
      <c r="AC1839" s="6">
        <v>0.95528567796906871</v>
      </c>
      <c r="AD1839" s="6">
        <v>3</v>
      </c>
      <c r="AE1839" s="6">
        <v>0.89257748158109818</v>
      </c>
      <c r="AF1839" s="6">
        <v>20</v>
      </c>
      <c r="AG1839" s="6">
        <v>0.91297406969571793</v>
      </c>
      <c r="AH1839" s="6">
        <v>3</v>
      </c>
      <c r="AI1839" s="6">
        <v>0.90037350157251061</v>
      </c>
      <c r="AJ1839" s="6">
        <v>3</v>
      </c>
      <c r="AK1839" s="6">
        <v>0.98062186543213736</v>
      </c>
      <c r="AL1839" s="6">
        <v>10</v>
      </c>
      <c r="AM1839" s="6">
        <v>0.99635835144423179</v>
      </c>
      <c r="AN1839" s="6">
        <v>2</v>
      </c>
      <c r="AO1839" s="6">
        <v>0.9111663699135748</v>
      </c>
      <c r="AP1839" s="6">
        <v>2</v>
      </c>
      <c r="AQ1839" s="6">
        <v>0.88049476196147447</v>
      </c>
      <c r="AR1839" s="6">
        <v>10</v>
      </c>
      <c r="AS1839" s="6">
        <v>0.9999996871837189</v>
      </c>
      <c r="AT1839" s="6">
        <v>2</v>
      </c>
      <c r="AU1839" s="6">
        <v>0.77179012864744589</v>
      </c>
      <c r="AV1839" s="6">
        <v>2</v>
      </c>
      <c r="AW1839" s="6">
        <v>0.9794117888285625</v>
      </c>
    </row>
    <row r="1840" spans="1:49" ht="15.75" customHeight="1" x14ac:dyDescent="0.25">
      <c r="A1840" s="6" t="s">
        <v>428</v>
      </c>
      <c r="B1840" s="6" t="s">
        <v>1146</v>
      </c>
      <c r="C1840" s="6" t="s">
        <v>1146</v>
      </c>
      <c r="D1840" s="7">
        <f>IF(COUNTIF(Recovered!$A$2:$A$808,A1840)&gt;0,VLOOKUP($B1840,Recovered!$B$2:$C$808,2,FALSE),0)</f>
        <v>14713</v>
      </c>
      <c r="E1840" s="8">
        <f>IF(COUNTIF(Recovered!$A$2:$A$808,A1840)&gt;0,1,0)</f>
        <v>1</v>
      </c>
      <c r="F1840" s="6">
        <v>3</v>
      </c>
      <c r="G1840" s="6">
        <v>0.57816907834387887</v>
      </c>
      <c r="H1840" s="6">
        <v>2</v>
      </c>
      <c r="I1840" s="6">
        <v>0.47775759430831222</v>
      </c>
      <c r="J1840" s="6">
        <v>2</v>
      </c>
      <c r="K1840" s="6">
        <v>0.77109100296812672</v>
      </c>
      <c r="L1840" s="6">
        <v>4</v>
      </c>
      <c r="M1840" s="6">
        <v>0.79497084337527779</v>
      </c>
      <c r="N1840" s="6">
        <v>20</v>
      </c>
      <c r="O1840" s="6">
        <v>0.83797945123498951</v>
      </c>
      <c r="P1840" s="6">
        <v>3</v>
      </c>
      <c r="Q1840" s="6">
        <v>0.698650787697355</v>
      </c>
      <c r="R1840" s="6">
        <v>3</v>
      </c>
      <c r="S1840" s="6">
        <v>0.8391001679090565</v>
      </c>
      <c r="T1840" s="6">
        <v>15</v>
      </c>
      <c r="U1840" s="6">
        <v>0.8328044319080441</v>
      </c>
      <c r="V1840" s="6">
        <v>2</v>
      </c>
      <c r="W1840" s="6">
        <v>0.56005434797871168</v>
      </c>
      <c r="X1840" s="6">
        <v>2</v>
      </c>
      <c r="Y1840" s="6">
        <v>0.9144150845254253</v>
      </c>
      <c r="Z1840" s="6">
        <v>25</v>
      </c>
      <c r="AA1840" s="6">
        <v>0.87469841553165506</v>
      </c>
      <c r="AB1840" s="6">
        <v>3</v>
      </c>
      <c r="AC1840" s="6">
        <v>0.59550630648962222</v>
      </c>
      <c r="AD1840" s="6">
        <v>3</v>
      </c>
      <c r="AE1840" s="6">
        <v>0.59215103496933941</v>
      </c>
      <c r="AF1840" s="6">
        <v>15</v>
      </c>
      <c r="AG1840" s="6">
        <v>0.46508490437897748</v>
      </c>
      <c r="AH1840" s="6">
        <v>3</v>
      </c>
      <c r="AI1840" s="6">
        <v>0.72487864090080656</v>
      </c>
      <c r="AJ1840" s="6">
        <v>3</v>
      </c>
      <c r="AK1840" s="6">
        <v>0.55017575349078274</v>
      </c>
      <c r="AL1840" s="6">
        <v>15</v>
      </c>
      <c r="AM1840" s="6">
        <v>0.91729074675221667</v>
      </c>
      <c r="AN1840" s="6">
        <v>4</v>
      </c>
      <c r="AO1840" s="6">
        <v>0.86125196938324056</v>
      </c>
      <c r="AP1840" s="6">
        <v>4</v>
      </c>
      <c r="AQ1840" s="6">
        <v>0.96771054517651978</v>
      </c>
      <c r="AR1840" s="6">
        <v>10</v>
      </c>
      <c r="AS1840" s="6">
        <v>0.99999706470750793</v>
      </c>
      <c r="AT1840" s="6">
        <v>2</v>
      </c>
      <c r="AU1840" s="6">
        <v>0.48030579740553359</v>
      </c>
      <c r="AV1840" s="6">
        <v>2</v>
      </c>
      <c r="AW1840" s="6">
        <v>0.8334618322344578</v>
      </c>
    </row>
    <row r="1841" spans="1:49" ht="15.75" hidden="1" customHeight="1" x14ac:dyDescent="0.25">
      <c r="A1841" s="6" t="s">
        <v>716</v>
      </c>
      <c r="B1841" s="6" t="s">
        <v>1147</v>
      </c>
      <c r="C1841" s="6" t="s">
        <v>1147</v>
      </c>
      <c r="D1841" s="7">
        <f>IF(COUNTIF(Recovered!$A$2:$A$808,A1841)&gt;0,VLOOKUP($B1841,Recovered!$B$2:$C$808,2,FALSE),0)</f>
        <v>0</v>
      </c>
      <c r="E1841" s="8">
        <f>IF(COUNTIF(Recovered!$A$2:$A$808,A1841)&gt;0,1,0)</f>
        <v>0</v>
      </c>
      <c r="F1841" s="6">
        <v>3</v>
      </c>
      <c r="G1841" s="6">
        <v>0.61207876730795285</v>
      </c>
      <c r="H1841" s="6">
        <v>3</v>
      </c>
      <c r="I1841" s="6">
        <v>0.67408481345491023</v>
      </c>
      <c r="J1841" s="6">
        <v>2</v>
      </c>
      <c r="K1841" s="6">
        <v>0.95661946866871062</v>
      </c>
      <c r="L1841" s="6">
        <v>4</v>
      </c>
      <c r="M1841" s="6">
        <v>0.67705565579688742</v>
      </c>
      <c r="N1841" s="6">
        <v>20</v>
      </c>
      <c r="O1841" s="6">
        <v>0.80836978536380222</v>
      </c>
      <c r="P1841" s="6">
        <v>4</v>
      </c>
      <c r="Q1841" s="6">
        <v>0.56094876815019568</v>
      </c>
      <c r="R1841" s="6">
        <v>3</v>
      </c>
      <c r="S1841" s="6">
        <v>0.85104839809405386</v>
      </c>
      <c r="T1841" s="6">
        <v>15</v>
      </c>
      <c r="U1841" s="6">
        <v>0.69289262089597703</v>
      </c>
      <c r="V1841" s="6">
        <v>3</v>
      </c>
      <c r="W1841" s="6">
        <v>0.9143763141477792</v>
      </c>
      <c r="X1841" s="6">
        <v>2</v>
      </c>
      <c r="Y1841" s="6">
        <v>0.58999613084128621</v>
      </c>
      <c r="Z1841" s="6">
        <v>25</v>
      </c>
      <c r="AA1841" s="6">
        <v>0.8813194583286873</v>
      </c>
      <c r="AB1841" s="6">
        <v>3</v>
      </c>
      <c r="AC1841" s="6">
        <v>0.88196086033271237</v>
      </c>
      <c r="AD1841" s="6">
        <v>3</v>
      </c>
      <c r="AE1841" s="6">
        <v>0.62529645106294685</v>
      </c>
      <c r="AF1841" s="6">
        <v>20</v>
      </c>
      <c r="AG1841" s="6">
        <v>0.44901501985792242</v>
      </c>
      <c r="AH1841" s="6">
        <v>4</v>
      </c>
      <c r="AI1841" s="6">
        <v>0.81635715485742788</v>
      </c>
      <c r="AJ1841" s="6">
        <v>3</v>
      </c>
      <c r="AK1841" s="6">
        <v>0.85469507592523208</v>
      </c>
      <c r="AL1841" s="6">
        <v>10</v>
      </c>
      <c r="AM1841" s="6">
        <v>0.95135842376180424</v>
      </c>
      <c r="AN1841" s="6">
        <v>3</v>
      </c>
      <c r="AO1841" s="6">
        <v>0.6781313827143155</v>
      </c>
      <c r="AP1841" s="6">
        <v>4</v>
      </c>
      <c r="AQ1841" s="6">
        <v>0.82005672031516064</v>
      </c>
      <c r="AR1841" s="6">
        <v>10</v>
      </c>
      <c r="AS1841" s="6">
        <v>0.9999975415208221</v>
      </c>
      <c r="AT1841" s="6">
        <v>2</v>
      </c>
      <c r="AU1841" s="6">
        <v>0.46970567680463821</v>
      </c>
      <c r="AV1841" s="6">
        <v>3</v>
      </c>
      <c r="AW1841" s="6">
        <v>0.54025107163833819</v>
      </c>
    </row>
    <row r="1842" spans="1:49" ht="15.75" customHeight="1" x14ac:dyDescent="0.25">
      <c r="A1842" s="6" t="s">
        <v>946</v>
      </c>
      <c r="B1842" s="6" t="s">
        <v>1147</v>
      </c>
      <c r="C1842" s="6" t="s">
        <v>1147</v>
      </c>
      <c r="D1842" s="7">
        <f>IF(COUNTIF(Recovered!$A$2:$A$808,A1842)&gt;0,VLOOKUP($B1842,Recovered!$B$2:$C$808,2,FALSE),0)</f>
        <v>0</v>
      </c>
      <c r="E1842" s="8">
        <f>IF(COUNTIF(Recovered!$A$2:$A$808,A1842)&gt;0,1,0)</f>
        <v>0</v>
      </c>
      <c r="F1842" s="6">
        <v>3</v>
      </c>
      <c r="G1842" s="6">
        <v>0.54117271483722285</v>
      </c>
      <c r="H1842" s="6">
        <v>2</v>
      </c>
      <c r="I1842" s="6">
        <v>0.48449963548719982</v>
      </c>
      <c r="J1842" s="6">
        <v>1</v>
      </c>
      <c r="K1842" s="6">
        <v>0.49576671279859719</v>
      </c>
      <c r="L1842" s="6">
        <v>4</v>
      </c>
      <c r="M1842" s="6">
        <v>0.70277325381685762</v>
      </c>
      <c r="N1842" s="6">
        <v>20</v>
      </c>
      <c r="O1842" s="6">
        <v>0.83146509465298435</v>
      </c>
      <c r="P1842" s="6">
        <v>3</v>
      </c>
      <c r="Q1842" s="6">
        <v>0.55443191279587145</v>
      </c>
      <c r="R1842" s="6">
        <v>3</v>
      </c>
      <c r="S1842" s="6">
        <v>0.77696399357775858</v>
      </c>
      <c r="T1842" s="6">
        <v>15</v>
      </c>
      <c r="U1842" s="6">
        <v>0.75654754430665727</v>
      </c>
      <c r="V1842" s="6">
        <v>2</v>
      </c>
      <c r="W1842" s="6">
        <v>0.5892410653677419</v>
      </c>
      <c r="X1842" s="6">
        <v>2</v>
      </c>
      <c r="Y1842" s="6">
        <v>0.93188450840071735</v>
      </c>
      <c r="Z1842" s="6">
        <v>25</v>
      </c>
      <c r="AA1842" s="6">
        <v>0.88385117905690291</v>
      </c>
      <c r="AB1842" s="6">
        <v>4</v>
      </c>
      <c r="AC1842" s="6">
        <v>0.5189214479337676</v>
      </c>
      <c r="AD1842" s="6">
        <v>3</v>
      </c>
      <c r="AE1842" s="6">
        <v>0.75180499787179078</v>
      </c>
      <c r="AF1842" s="6">
        <v>15</v>
      </c>
      <c r="AG1842" s="6">
        <v>0.47377156681576599</v>
      </c>
      <c r="AH1842" s="6">
        <v>3</v>
      </c>
      <c r="AI1842" s="6">
        <v>0.90250710159746916</v>
      </c>
      <c r="AJ1842" s="6">
        <v>3</v>
      </c>
      <c r="AK1842" s="6">
        <v>0.55017720045491714</v>
      </c>
      <c r="AL1842" s="6">
        <v>15</v>
      </c>
      <c r="AM1842" s="6">
        <v>0.92193026755947582</v>
      </c>
      <c r="AN1842" s="6">
        <v>4</v>
      </c>
      <c r="AO1842" s="6">
        <v>0.76274075963365373</v>
      </c>
      <c r="AP1842" s="6">
        <v>4</v>
      </c>
      <c r="AQ1842" s="6">
        <v>0.89294109797100085</v>
      </c>
      <c r="AR1842" s="6">
        <v>10</v>
      </c>
      <c r="AS1842" s="6">
        <v>0.99999789913080683</v>
      </c>
      <c r="AT1842" s="6">
        <v>2</v>
      </c>
      <c r="AU1842" s="6">
        <v>0.51246124005017191</v>
      </c>
      <c r="AV1842" s="6">
        <v>2</v>
      </c>
      <c r="AW1842" s="6">
        <v>0.72008798719564093</v>
      </c>
    </row>
    <row r="1843" spans="1:49" ht="15.75" customHeight="1" x14ac:dyDescent="0.25">
      <c r="A1843" s="6" t="s">
        <v>428</v>
      </c>
      <c r="B1843" s="6" t="s">
        <v>1147</v>
      </c>
      <c r="C1843" s="6" t="s">
        <v>1147</v>
      </c>
      <c r="D1843" s="7">
        <f>IF(COUNTIF(Recovered!$A$2:$A$808,A1843)&gt;0,VLOOKUP($B1843,Recovered!$B$2:$C$808,2,FALSE),0)</f>
        <v>14713</v>
      </c>
      <c r="E1843" s="8">
        <f>IF(COUNTIF(Recovered!$A$2:$A$808,A1843)&gt;0,1,0)</f>
        <v>1</v>
      </c>
      <c r="F1843" s="6">
        <v>3</v>
      </c>
      <c r="G1843" s="6">
        <v>0.5322782500294313</v>
      </c>
      <c r="H1843" s="6">
        <v>3</v>
      </c>
      <c r="I1843" s="6">
        <v>0.4864038368989328</v>
      </c>
      <c r="J1843" s="6">
        <v>2</v>
      </c>
      <c r="K1843" s="6">
        <v>0.94676890129524449</v>
      </c>
      <c r="L1843" s="6">
        <v>4</v>
      </c>
      <c r="M1843" s="6">
        <v>0.65057150105404515</v>
      </c>
      <c r="N1843" s="6">
        <v>20</v>
      </c>
      <c r="O1843" s="6">
        <v>0.84112118758741794</v>
      </c>
      <c r="P1843" s="6">
        <v>3</v>
      </c>
      <c r="Q1843" s="6">
        <v>0.64752407799963996</v>
      </c>
      <c r="R1843" s="6">
        <v>3</v>
      </c>
      <c r="S1843" s="6">
        <v>0.87006614629458301</v>
      </c>
      <c r="T1843" s="6">
        <v>15</v>
      </c>
      <c r="U1843" s="6">
        <v>0.66906900345167208</v>
      </c>
      <c r="V1843" s="6">
        <v>3</v>
      </c>
      <c r="W1843" s="6">
        <v>0.72139791552687216</v>
      </c>
      <c r="X1843" s="6">
        <v>3</v>
      </c>
      <c r="Y1843" s="6">
        <v>0.63878813928136091</v>
      </c>
      <c r="Z1843" s="6">
        <v>25</v>
      </c>
      <c r="AA1843" s="6">
        <v>0.83779291263507583</v>
      </c>
      <c r="AB1843" s="6">
        <v>4</v>
      </c>
      <c r="AC1843" s="6">
        <v>0.74848981681842741</v>
      </c>
      <c r="AD1843" s="6">
        <v>3</v>
      </c>
      <c r="AE1843" s="6">
        <v>0.49882424983936668</v>
      </c>
      <c r="AF1843" s="6">
        <v>15</v>
      </c>
      <c r="AG1843" s="6">
        <v>0.52674883393367711</v>
      </c>
      <c r="AH1843" s="6">
        <v>3</v>
      </c>
      <c r="AI1843" s="6">
        <v>0.70371788828813853</v>
      </c>
      <c r="AJ1843" s="6">
        <v>3</v>
      </c>
      <c r="AK1843" s="6">
        <v>0.72647067612533112</v>
      </c>
      <c r="AL1843" s="6">
        <v>15</v>
      </c>
      <c r="AM1843" s="6">
        <v>0.93285728443405902</v>
      </c>
      <c r="AN1843" s="6">
        <v>4</v>
      </c>
      <c r="AO1843" s="6">
        <v>0.93052106015161862</v>
      </c>
      <c r="AP1843" s="6">
        <v>4</v>
      </c>
      <c r="AQ1843" s="6">
        <v>0.9312578032449853</v>
      </c>
      <c r="AR1843" s="6">
        <v>10</v>
      </c>
      <c r="AS1843" s="6">
        <v>0.99999730311403656</v>
      </c>
      <c r="AT1843" s="6">
        <v>2</v>
      </c>
      <c r="AU1843" s="6">
        <v>0.45451766465148158</v>
      </c>
      <c r="AV1843" s="6">
        <v>2</v>
      </c>
      <c r="AW1843" s="6">
        <v>0.51535267853824329</v>
      </c>
    </row>
    <row r="1844" spans="1:49" ht="15.75" customHeight="1" x14ac:dyDescent="0.25">
      <c r="A1844" s="6" t="s">
        <v>946</v>
      </c>
      <c r="B1844" s="6" t="s">
        <v>1148</v>
      </c>
      <c r="C1844" s="6" t="s">
        <v>1147</v>
      </c>
      <c r="D1844" s="7">
        <f>IF(COUNTIF(Recovered!$A$2:$A$808,A1844)&gt;0,VLOOKUP($B1844,Recovered!$B$2:$C$808,2,FALSE),0)</f>
        <v>0</v>
      </c>
      <c r="E1844" s="8">
        <f>IF(COUNTIF(Recovered!$A$2:$A$808,A1844)&gt;0,1,0)</f>
        <v>0</v>
      </c>
      <c r="F1844" s="6">
        <v>2</v>
      </c>
      <c r="G1844" s="6">
        <v>0.47232923725732923</v>
      </c>
      <c r="H1844" s="6">
        <v>2</v>
      </c>
      <c r="I1844" s="6">
        <v>0.49219714083089883</v>
      </c>
      <c r="J1844" s="6">
        <v>2</v>
      </c>
      <c r="K1844" s="6">
        <v>0.53201377346703638</v>
      </c>
      <c r="L1844" s="6">
        <v>4</v>
      </c>
      <c r="M1844" s="6">
        <v>0.82090862739889203</v>
      </c>
      <c r="N1844" s="6">
        <v>20</v>
      </c>
      <c r="O1844" s="6">
        <v>0.74146153005314641</v>
      </c>
      <c r="P1844" s="6">
        <v>3</v>
      </c>
      <c r="Q1844" s="6">
        <v>0.54859758642788803</v>
      </c>
      <c r="R1844" s="6">
        <v>3</v>
      </c>
      <c r="S1844" s="6">
        <v>0.88348915706751463</v>
      </c>
      <c r="T1844" s="6">
        <v>15</v>
      </c>
      <c r="U1844" s="6">
        <v>0.74747824337030733</v>
      </c>
      <c r="V1844" s="6">
        <v>2</v>
      </c>
      <c r="W1844" s="6">
        <v>0.49831994918942518</v>
      </c>
      <c r="X1844" s="6">
        <v>2</v>
      </c>
      <c r="Y1844" s="6">
        <v>0.90445809471403038</v>
      </c>
      <c r="Z1844" s="6">
        <v>25</v>
      </c>
      <c r="AA1844" s="6">
        <v>0.8298205055103357</v>
      </c>
      <c r="AB1844" s="6">
        <v>3</v>
      </c>
      <c r="AC1844" s="6">
        <v>0.58073879589091637</v>
      </c>
      <c r="AD1844" s="6">
        <v>3</v>
      </c>
      <c r="AE1844" s="6">
        <v>0.7534818641631521</v>
      </c>
      <c r="AF1844" s="6">
        <v>15</v>
      </c>
      <c r="AG1844" s="6">
        <v>0.51061152650372932</v>
      </c>
      <c r="AH1844" s="6">
        <v>3</v>
      </c>
      <c r="AI1844" s="6">
        <v>0.65090107945592557</v>
      </c>
      <c r="AJ1844" s="6">
        <v>3</v>
      </c>
      <c r="AK1844" s="6">
        <v>0.78151815376860057</v>
      </c>
      <c r="AL1844" s="6">
        <v>15</v>
      </c>
      <c r="AM1844" s="6">
        <v>0.91366008952147015</v>
      </c>
      <c r="AN1844" s="6">
        <v>4</v>
      </c>
      <c r="AO1844" s="6">
        <v>0.7890046773133752</v>
      </c>
      <c r="AP1844" s="6">
        <v>4</v>
      </c>
      <c r="AQ1844" s="6">
        <v>0.92001841760827685</v>
      </c>
      <c r="AR1844" s="6">
        <v>10</v>
      </c>
      <c r="AS1844" s="6">
        <v>0.99999694550396501</v>
      </c>
      <c r="AT1844" s="6">
        <v>2</v>
      </c>
      <c r="AU1844" s="6">
        <v>0.59894679970178311</v>
      </c>
      <c r="AV1844" s="6">
        <v>2</v>
      </c>
      <c r="AW1844" s="6">
        <v>0.90970483429884885</v>
      </c>
    </row>
    <row r="1845" spans="1:49" ht="15.75" hidden="1" customHeight="1" x14ac:dyDescent="0.25">
      <c r="A1845" s="6" t="s">
        <v>716</v>
      </c>
      <c r="B1845" s="6" t="s">
        <v>1149</v>
      </c>
      <c r="C1845" s="6" t="s">
        <v>1149</v>
      </c>
      <c r="D1845" s="7">
        <f>IF(COUNTIF(Recovered!$A$2:$A$808,A1845)&gt;0,VLOOKUP($B1845,Recovered!$B$2:$C$808,2,FALSE),0)</f>
        <v>0</v>
      </c>
      <c r="E1845" s="8">
        <f>IF(COUNTIF(Recovered!$A$2:$A$808,A1845)&gt;0,1,0)</f>
        <v>0</v>
      </c>
      <c r="F1845" s="6">
        <v>2</v>
      </c>
      <c r="G1845" s="6">
        <v>0.4930724294551394</v>
      </c>
      <c r="H1845" s="6">
        <v>2</v>
      </c>
      <c r="I1845" s="6">
        <v>0.58995992978935741</v>
      </c>
      <c r="J1845" s="6">
        <v>2</v>
      </c>
      <c r="K1845" s="6">
        <v>0.70820511272978426</v>
      </c>
      <c r="L1845" s="6">
        <v>3</v>
      </c>
      <c r="M1845" s="6">
        <v>0.45935854043616509</v>
      </c>
      <c r="N1845" s="6">
        <v>20</v>
      </c>
      <c r="O1845" s="6">
        <v>0.79482592545121677</v>
      </c>
      <c r="P1845" s="6">
        <v>3</v>
      </c>
      <c r="Q1845" s="6">
        <v>0.77361613347481539</v>
      </c>
      <c r="R1845" s="6">
        <v>3</v>
      </c>
      <c r="S1845" s="6">
        <v>0.93410622122324127</v>
      </c>
      <c r="T1845" s="6">
        <v>25</v>
      </c>
      <c r="U1845" s="6">
        <v>0.43491449083914052</v>
      </c>
      <c r="V1845" s="6">
        <v>4</v>
      </c>
      <c r="W1845" s="6">
        <v>0.85165511389728643</v>
      </c>
      <c r="X1845" s="6">
        <v>4</v>
      </c>
      <c r="Y1845" s="6">
        <v>0.96531944146091708</v>
      </c>
      <c r="Z1845" s="6">
        <v>25</v>
      </c>
      <c r="AA1845" s="6">
        <v>0.47775226256331088</v>
      </c>
      <c r="AB1845" s="6">
        <v>4</v>
      </c>
      <c r="AC1845" s="6">
        <v>0.93207595577932012</v>
      </c>
      <c r="AD1845" s="6">
        <v>4</v>
      </c>
      <c r="AE1845" s="6">
        <v>0.82675696715101066</v>
      </c>
      <c r="AF1845" s="6">
        <v>15</v>
      </c>
      <c r="AG1845" s="6">
        <v>0.88698136137438899</v>
      </c>
      <c r="AH1845" s="6">
        <v>3</v>
      </c>
      <c r="AI1845" s="6">
        <v>0.77654698463589256</v>
      </c>
      <c r="AJ1845" s="6">
        <v>3</v>
      </c>
      <c r="AK1845" s="6">
        <v>0.88956197529286429</v>
      </c>
      <c r="AL1845" s="6">
        <v>10</v>
      </c>
      <c r="AM1845" s="6">
        <v>0.97023156225550022</v>
      </c>
      <c r="AN1845" s="6">
        <v>2</v>
      </c>
      <c r="AO1845" s="6">
        <v>0.83364057061789465</v>
      </c>
      <c r="AP1845" s="6">
        <v>2</v>
      </c>
      <c r="AQ1845" s="6">
        <v>0.85183533466862016</v>
      </c>
      <c r="AR1845" s="6">
        <v>5</v>
      </c>
      <c r="AS1845" s="6">
        <v>0.99999801833446356</v>
      </c>
      <c r="AT1845" s="6">
        <v>2</v>
      </c>
      <c r="AU1845" s="6">
        <v>0.84529556645307158</v>
      </c>
      <c r="AV1845" s="6">
        <v>2</v>
      </c>
      <c r="AW1845" s="6">
        <v>0.96004345204279029</v>
      </c>
    </row>
    <row r="1846" spans="1:49" ht="15.75" customHeight="1" x14ac:dyDescent="0.25">
      <c r="A1846" s="6" t="s">
        <v>946</v>
      </c>
      <c r="B1846" s="6" t="s">
        <v>1149</v>
      </c>
      <c r="C1846" s="6" t="s">
        <v>1149</v>
      </c>
      <c r="D1846" s="7">
        <f>IF(COUNTIF(Recovered!$A$2:$A$808,A1846)&gt;0,VLOOKUP($B1846,Recovered!$B$2:$C$808,2,FALSE),0)</f>
        <v>0</v>
      </c>
      <c r="E1846" s="8">
        <f>IF(COUNTIF(Recovered!$A$2:$A$808,A1846)&gt;0,1,0)</f>
        <v>0</v>
      </c>
      <c r="F1846" s="6">
        <v>3</v>
      </c>
      <c r="G1846" s="6">
        <v>0.56702516132750236</v>
      </c>
      <c r="H1846" s="6">
        <v>2</v>
      </c>
      <c r="I1846" s="6">
        <v>0.47180800274351081</v>
      </c>
      <c r="J1846" s="6">
        <v>1</v>
      </c>
      <c r="K1846" s="6">
        <v>0.52883773146119872</v>
      </c>
      <c r="L1846" s="6">
        <v>2</v>
      </c>
      <c r="M1846" s="6">
        <v>0.5818875284568743</v>
      </c>
      <c r="N1846" s="6">
        <v>20</v>
      </c>
      <c r="O1846" s="6">
        <v>0.81864244954125021</v>
      </c>
      <c r="P1846" s="6">
        <v>4</v>
      </c>
      <c r="Q1846" s="6">
        <v>0.70397149056544228</v>
      </c>
      <c r="R1846" s="6">
        <v>3</v>
      </c>
      <c r="S1846" s="6">
        <v>0.53043725666304165</v>
      </c>
      <c r="T1846" s="6">
        <v>25</v>
      </c>
      <c r="U1846" s="6">
        <v>0.53672354543777623</v>
      </c>
      <c r="V1846" s="6">
        <v>3</v>
      </c>
      <c r="W1846" s="6">
        <v>0.83428684242028239</v>
      </c>
      <c r="X1846" s="6">
        <v>3</v>
      </c>
      <c r="Y1846" s="6">
        <v>0.72871194662863781</v>
      </c>
      <c r="Z1846" s="6">
        <v>20</v>
      </c>
      <c r="AA1846" s="6">
        <v>0.57853451569818626</v>
      </c>
      <c r="AB1846" s="6">
        <v>3</v>
      </c>
      <c r="AC1846" s="6">
        <v>0.79479677177095298</v>
      </c>
      <c r="AD1846" s="6">
        <v>3</v>
      </c>
      <c r="AE1846" s="6">
        <v>0.53728102356932117</v>
      </c>
      <c r="AF1846" s="6">
        <v>15</v>
      </c>
      <c r="AG1846" s="6">
        <v>0.94936406196436041</v>
      </c>
      <c r="AH1846" s="6">
        <v>4</v>
      </c>
      <c r="AI1846" s="6">
        <v>0.67484433467614724</v>
      </c>
      <c r="AJ1846" s="6">
        <v>3</v>
      </c>
      <c r="AK1846" s="6">
        <v>0.49713952891626623</v>
      </c>
      <c r="AL1846" s="6">
        <v>10</v>
      </c>
      <c r="AM1846" s="6">
        <v>0.98699472306662939</v>
      </c>
      <c r="AN1846" s="6">
        <v>2</v>
      </c>
      <c r="AO1846" s="6">
        <v>0.86611748123147081</v>
      </c>
      <c r="AP1846" s="6">
        <v>2</v>
      </c>
      <c r="AQ1846" s="6">
        <v>0.77537369402834611</v>
      </c>
      <c r="AR1846" s="6">
        <v>10</v>
      </c>
      <c r="AS1846" s="6">
        <v>0.99999885275865807</v>
      </c>
      <c r="AT1846" s="6">
        <v>3</v>
      </c>
      <c r="AU1846" s="6">
        <v>0.63064621324123971</v>
      </c>
      <c r="AV1846" s="6">
        <v>2</v>
      </c>
      <c r="AW1846" s="6">
        <v>0.53043757492549115</v>
      </c>
    </row>
    <row r="1847" spans="1:49" ht="15.75" customHeight="1" x14ac:dyDescent="0.25">
      <c r="A1847" s="6" t="s">
        <v>428</v>
      </c>
      <c r="B1847" s="6" t="s">
        <v>1149</v>
      </c>
      <c r="C1847" s="6" t="s">
        <v>1149</v>
      </c>
      <c r="D1847" s="7">
        <f>IF(COUNTIF(Recovered!$A$2:$A$808,A1847)&gt;0,VLOOKUP($B1847,Recovered!$B$2:$C$808,2,FALSE),0)</f>
        <v>14713</v>
      </c>
      <c r="E1847" s="8">
        <f>IF(COUNTIF(Recovered!$A$2:$A$808,A1847)&gt;0,1,0)</f>
        <v>1</v>
      </c>
      <c r="F1847" s="6">
        <v>3</v>
      </c>
      <c r="G1847" s="6">
        <v>0.57751590259747443</v>
      </c>
      <c r="H1847" s="6">
        <v>3</v>
      </c>
      <c r="I1847" s="6">
        <v>0.55345164106497946</v>
      </c>
      <c r="J1847" s="6">
        <v>2</v>
      </c>
      <c r="K1847" s="6">
        <v>0.75267470740293718</v>
      </c>
      <c r="L1847" s="6">
        <v>4</v>
      </c>
      <c r="M1847" s="6">
        <v>0.5827864236346153</v>
      </c>
      <c r="N1847" s="6">
        <v>20</v>
      </c>
      <c r="O1847" s="6">
        <v>0.85676526590234636</v>
      </c>
      <c r="P1847" s="6">
        <v>3</v>
      </c>
      <c r="Q1847" s="6">
        <v>0.61971347801058863</v>
      </c>
      <c r="R1847" s="6">
        <v>3</v>
      </c>
      <c r="S1847" s="6">
        <v>0.81579626535665073</v>
      </c>
      <c r="T1847" s="6">
        <v>15</v>
      </c>
      <c r="U1847" s="6">
        <v>0.80624973464071847</v>
      </c>
      <c r="V1847" s="6">
        <v>3</v>
      </c>
      <c r="W1847" s="6">
        <v>0.75001599200932945</v>
      </c>
      <c r="X1847" s="6">
        <v>3</v>
      </c>
      <c r="Y1847" s="6">
        <v>0.67342016341649436</v>
      </c>
      <c r="Z1847" s="6">
        <v>25</v>
      </c>
      <c r="AA1847" s="6">
        <v>0.83164172491209221</v>
      </c>
      <c r="AB1847" s="6">
        <v>4</v>
      </c>
      <c r="AC1847" s="6">
        <v>0.72883576530646887</v>
      </c>
      <c r="AD1847" s="6">
        <v>3</v>
      </c>
      <c r="AE1847" s="6">
        <v>0.58991639825225417</v>
      </c>
      <c r="AF1847" s="6">
        <v>15</v>
      </c>
      <c r="AG1847" s="6">
        <v>0.52790396304071541</v>
      </c>
      <c r="AH1847" s="6">
        <v>3</v>
      </c>
      <c r="AI1847" s="6">
        <v>0.62156521619294081</v>
      </c>
      <c r="AJ1847" s="6">
        <v>3</v>
      </c>
      <c r="AK1847" s="6">
        <v>0.74483474797930238</v>
      </c>
      <c r="AL1847" s="6">
        <v>15</v>
      </c>
      <c r="AM1847" s="6">
        <v>0.93820733964966396</v>
      </c>
      <c r="AN1847" s="6">
        <v>4</v>
      </c>
      <c r="AO1847" s="6">
        <v>0.83405217385580066</v>
      </c>
      <c r="AP1847" s="6">
        <v>4</v>
      </c>
      <c r="AQ1847" s="6">
        <v>0.92878572315197316</v>
      </c>
      <c r="AR1847" s="6">
        <v>10</v>
      </c>
      <c r="AS1847" s="6">
        <v>0.99999742231732225</v>
      </c>
      <c r="AT1847" s="6">
        <v>2</v>
      </c>
      <c r="AU1847" s="6">
        <v>0.49491833986113271</v>
      </c>
      <c r="AV1847" s="6">
        <v>2</v>
      </c>
      <c r="AW1847" s="6">
        <v>0.69373807726048853</v>
      </c>
    </row>
    <row r="1848" spans="1:49" ht="15.75" customHeight="1" x14ac:dyDescent="0.25">
      <c r="A1848" s="6" t="s">
        <v>946</v>
      </c>
      <c r="B1848" s="6" t="s">
        <v>1150</v>
      </c>
      <c r="C1848" s="6" t="s">
        <v>1149</v>
      </c>
      <c r="D1848" s="7">
        <f>IF(COUNTIF(Recovered!$A$2:$A$808,A1848)&gt;0,VLOOKUP($B1848,Recovered!$B$2:$C$808,2,FALSE),0)</f>
        <v>0</v>
      </c>
      <c r="E1848" s="8">
        <f>IF(COUNTIF(Recovered!$A$2:$A$808,A1848)&gt;0,1,0)</f>
        <v>0</v>
      </c>
      <c r="F1848" s="6">
        <v>2</v>
      </c>
      <c r="G1848" s="6">
        <v>0.5490047968934173</v>
      </c>
      <c r="H1848" s="6">
        <v>3</v>
      </c>
      <c r="I1848" s="6">
        <v>0.52641412295980139</v>
      </c>
      <c r="J1848" s="6">
        <v>2</v>
      </c>
      <c r="K1848" s="6">
        <v>0.88576213949646632</v>
      </c>
      <c r="L1848" s="6">
        <v>4</v>
      </c>
      <c r="M1848" s="6">
        <v>0.8079662509173684</v>
      </c>
      <c r="N1848" s="6">
        <v>20</v>
      </c>
      <c r="O1848" s="6">
        <v>0.74484501187284757</v>
      </c>
      <c r="P1848" s="6">
        <v>3</v>
      </c>
      <c r="Q1848" s="6">
        <v>0.75434024457959814</v>
      </c>
      <c r="R1848" s="6">
        <v>3</v>
      </c>
      <c r="S1848" s="6">
        <v>0.77326961560396035</v>
      </c>
      <c r="T1848" s="6">
        <v>15</v>
      </c>
      <c r="U1848" s="6">
        <v>0.71072004141797285</v>
      </c>
      <c r="V1848" s="6">
        <v>3</v>
      </c>
      <c r="W1848" s="6">
        <v>0.52809224716299952</v>
      </c>
      <c r="X1848" s="6">
        <v>2</v>
      </c>
      <c r="Y1848" s="6">
        <v>0.64535652045634218</v>
      </c>
      <c r="Z1848" s="6">
        <v>25</v>
      </c>
      <c r="AA1848" s="6">
        <v>0.85719504144040504</v>
      </c>
      <c r="AB1848" s="6">
        <v>3</v>
      </c>
      <c r="AC1848" s="6">
        <v>0.51748441512323162</v>
      </c>
      <c r="AD1848" s="6">
        <v>3</v>
      </c>
      <c r="AE1848" s="6">
        <v>0.73622869619025555</v>
      </c>
      <c r="AF1848" s="6">
        <v>15</v>
      </c>
      <c r="AG1848" s="6">
        <v>0.44267352257016268</v>
      </c>
      <c r="AH1848" s="6">
        <v>3</v>
      </c>
      <c r="AI1848" s="6">
        <v>0.69840259418140838</v>
      </c>
      <c r="AJ1848" s="6">
        <v>2</v>
      </c>
      <c r="AK1848" s="6">
        <v>0.55016441998699628</v>
      </c>
      <c r="AL1848" s="6">
        <v>15</v>
      </c>
      <c r="AM1848" s="6">
        <v>0.89024535542140426</v>
      </c>
      <c r="AN1848" s="6">
        <v>4</v>
      </c>
      <c r="AO1848" s="6">
        <v>0.57718723945102868</v>
      </c>
      <c r="AP1848" s="6">
        <v>4</v>
      </c>
      <c r="AQ1848" s="6">
        <v>0.85492451542111125</v>
      </c>
      <c r="AR1848" s="6">
        <v>10</v>
      </c>
      <c r="AS1848" s="6">
        <v>0.99999825674121945</v>
      </c>
      <c r="AT1848" s="6">
        <v>2</v>
      </c>
      <c r="AU1848" s="6">
        <v>0.47553185813911503</v>
      </c>
      <c r="AV1848" s="6">
        <v>2</v>
      </c>
      <c r="AW1848" s="6">
        <v>0.55756580318183901</v>
      </c>
    </row>
    <row r="1849" spans="1:49" ht="15.75" hidden="1" customHeight="1" x14ac:dyDescent="0.25">
      <c r="A1849" s="6" t="s">
        <v>716</v>
      </c>
      <c r="B1849" s="6" t="s">
        <v>1151</v>
      </c>
      <c r="C1849" s="6" t="s">
        <v>1151</v>
      </c>
      <c r="D1849" s="7">
        <f>IF(COUNTIF(Recovered!$A$2:$A$808,A1849)&gt;0,VLOOKUP($B1849,Recovered!$B$2:$C$808,2,FALSE),0)</f>
        <v>0</v>
      </c>
      <c r="E1849" s="8">
        <f>IF(COUNTIF(Recovered!$A$2:$A$808,A1849)&gt;0,1,0)</f>
        <v>0</v>
      </c>
      <c r="F1849" s="6">
        <v>3</v>
      </c>
      <c r="G1849" s="6">
        <v>0.59816191548513864</v>
      </c>
      <c r="H1849" s="6">
        <v>2</v>
      </c>
      <c r="I1849" s="6">
        <v>0.52377879014811479</v>
      </c>
      <c r="J1849" s="6">
        <v>2</v>
      </c>
      <c r="K1849" s="6">
        <v>0.77016710361309004</v>
      </c>
      <c r="L1849" s="6">
        <v>2</v>
      </c>
      <c r="M1849" s="6">
        <v>0.73974651408563319</v>
      </c>
      <c r="N1849" s="6">
        <v>20</v>
      </c>
      <c r="O1849" s="6">
        <v>0.8679023245274019</v>
      </c>
      <c r="P1849" s="6">
        <v>3</v>
      </c>
      <c r="Q1849" s="6">
        <v>0.49776939572321532</v>
      </c>
      <c r="R1849" s="6">
        <v>3</v>
      </c>
      <c r="S1849" s="6">
        <v>0.91397166417982267</v>
      </c>
      <c r="T1849" s="6">
        <v>25</v>
      </c>
      <c r="U1849" s="6">
        <v>0.5494967607831317</v>
      </c>
      <c r="V1849" s="6">
        <v>3</v>
      </c>
      <c r="W1849" s="6">
        <v>0.64152223793575103</v>
      </c>
      <c r="X1849" s="6">
        <v>3</v>
      </c>
      <c r="Y1849" s="6">
        <v>0.48784965725045698</v>
      </c>
      <c r="Z1849" s="6">
        <v>20</v>
      </c>
      <c r="AA1849" s="6">
        <v>0.46062940637757638</v>
      </c>
      <c r="AB1849" s="6">
        <v>3</v>
      </c>
      <c r="AC1849" s="6">
        <v>0.82470162065488217</v>
      </c>
      <c r="AD1849" s="6">
        <v>3</v>
      </c>
      <c r="AE1849" s="6">
        <v>0.57406849529475468</v>
      </c>
      <c r="AF1849" s="6">
        <v>15</v>
      </c>
      <c r="AG1849" s="6">
        <v>0.93830787958198369</v>
      </c>
      <c r="AH1849" s="6">
        <v>3</v>
      </c>
      <c r="AI1849" s="6">
        <v>0.82796314206659338</v>
      </c>
      <c r="AJ1849" s="6">
        <v>3</v>
      </c>
      <c r="AK1849" s="6">
        <v>0.84504657905683878</v>
      </c>
      <c r="AL1849" s="6">
        <v>10</v>
      </c>
      <c r="AM1849" s="6">
        <v>0.99520124698361667</v>
      </c>
      <c r="AN1849" s="6">
        <v>2</v>
      </c>
      <c r="AO1849" s="6">
        <v>0.93763025698963931</v>
      </c>
      <c r="AP1849" s="6">
        <v>2</v>
      </c>
      <c r="AQ1849" s="6">
        <v>0.81723632210998221</v>
      </c>
      <c r="AR1849" s="6">
        <v>10</v>
      </c>
      <c r="AS1849" s="6">
        <v>0.9999993295729247</v>
      </c>
      <c r="AT1849" s="6">
        <v>2</v>
      </c>
      <c r="AU1849" s="6">
        <v>0.52517622817589749</v>
      </c>
      <c r="AV1849" s="6">
        <v>2</v>
      </c>
      <c r="AW1849" s="6">
        <v>0.93872693135063201</v>
      </c>
    </row>
    <row r="1850" spans="1:49" ht="15.75" customHeight="1" x14ac:dyDescent="0.25">
      <c r="A1850" s="6" t="s">
        <v>946</v>
      </c>
      <c r="B1850" s="6" t="s">
        <v>1151</v>
      </c>
      <c r="C1850" s="6" t="s">
        <v>1151</v>
      </c>
      <c r="D1850" s="7">
        <f>IF(COUNTIF(Recovered!$A$2:$A$808,A1850)&gt;0,VLOOKUP($B1850,Recovered!$B$2:$C$808,2,FALSE),0)</f>
        <v>0</v>
      </c>
      <c r="E1850" s="8">
        <f>IF(COUNTIF(Recovered!$A$2:$A$808,A1850)&gt;0,1,0)</f>
        <v>0</v>
      </c>
      <c r="F1850" s="6">
        <v>3</v>
      </c>
      <c r="G1850" s="6">
        <v>0.51983522116473635</v>
      </c>
      <c r="H1850" s="6">
        <v>3</v>
      </c>
      <c r="I1850" s="6">
        <v>0.49557382767207192</v>
      </c>
      <c r="J1850" s="6">
        <v>2</v>
      </c>
      <c r="K1850" s="6">
        <v>0.75388320764086136</v>
      </c>
      <c r="L1850" s="6">
        <v>4</v>
      </c>
      <c r="M1850" s="6">
        <v>0.39934678669057122</v>
      </c>
      <c r="N1850" s="6">
        <v>20</v>
      </c>
      <c r="O1850" s="6">
        <v>0.80977609941673501</v>
      </c>
      <c r="P1850" s="6">
        <v>4</v>
      </c>
      <c r="Q1850" s="6">
        <v>0.62098669648971749</v>
      </c>
      <c r="R1850" s="6">
        <v>3</v>
      </c>
      <c r="S1850" s="6">
        <v>0.81687603302376033</v>
      </c>
      <c r="T1850" s="6">
        <v>15</v>
      </c>
      <c r="U1850" s="6">
        <v>0.5618599047320717</v>
      </c>
      <c r="V1850" s="6">
        <v>3</v>
      </c>
      <c r="W1850" s="6">
        <v>0.97950327407976401</v>
      </c>
      <c r="X1850" s="6">
        <v>3</v>
      </c>
      <c r="Y1850" s="6">
        <v>0.6637495396404095</v>
      </c>
      <c r="Z1850" s="6">
        <v>25</v>
      </c>
      <c r="AA1850" s="6">
        <v>0.85154230261656871</v>
      </c>
      <c r="AB1850" s="6">
        <v>4</v>
      </c>
      <c r="AC1850" s="6">
        <v>0.79459418800031756</v>
      </c>
      <c r="AD1850" s="6">
        <v>3</v>
      </c>
      <c r="AE1850" s="6">
        <v>0.7605379782518189</v>
      </c>
      <c r="AF1850" s="6">
        <v>15</v>
      </c>
      <c r="AG1850" s="6">
        <v>0.46094984407794248</v>
      </c>
      <c r="AH1850" s="6">
        <v>4</v>
      </c>
      <c r="AI1850" s="6">
        <v>0.52936304344672713</v>
      </c>
      <c r="AJ1850" s="6">
        <v>3</v>
      </c>
      <c r="AK1850" s="6">
        <v>0.68627575967215626</v>
      </c>
      <c r="AL1850" s="6">
        <v>15</v>
      </c>
      <c r="AM1850" s="6">
        <v>0.91570658836474139</v>
      </c>
      <c r="AN1850" s="6">
        <v>3</v>
      </c>
      <c r="AO1850" s="6">
        <v>0.82646985125234518</v>
      </c>
      <c r="AP1850" s="6">
        <v>4</v>
      </c>
      <c r="AQ1850" s="6">
        <v>0.97854267541544349</v>
      </c>
      <c r="AR1850" s="6">
        <v>10</v>
      </c>
      <c r="AS1850" s="6">
        <v>0.99999706470750793</v>
      </c>
      <c r="AT1850" s="6">
        <v>2</v>
      </c>
      <c r="AU1850" s="6">
        <v>0.30862565777834639</v>
      </c>
      <c r="AV1850" s="6">
        <v>2</v>
      </c>
      <c r="AW1850" s="6">
        <v>0.45476212451690973</v>
      </c>
    </row>
    <row r="1851" spans="1:49" ht="15.75" customHeight="1" x14ac:dyDescent="0.25">
      <c r="A1851" s="6" t="s">
        <v>428</v>
      </c>
      <c r="B1851" s="6" t="s">
        <v>1151</v>
      </c>
      <c r="C1851" s="6" t="s">
        <v>1151</v>
      </c>
      <c r="D1851" s="7">
        <f>IF(COUNTIF(Recovered!$A$2:$A$808,A1851)&gt;0,VLOOKUP($B1851,Recovered!$B$2:$C$808,2,FALSE),0)</f>
        <v>14713</v>
      </c>
      <c r="E1851" s="8">
        <f>IF(COUNTIF(Recovered!$A$2:$A$808,A1851)&gt;0,1,0)</f>
        <v>1</v>
      </c>
      <c r="F1851" s="6">
        <v>3</v>
      </c>
      <c r="G1851" s="6">
        <v>0.54145825874988529</v>
      </c>
      <c r="H1851" s="6">
        <v>3</v>
      </c>
      <c r="I1851" s="6">
        <v>0.54015621187908913</v>
      </c>
      <c r="J1851" s="6">
        <v>2</v>
      </c>
      <c r="K1851" s="6">
        <v>0.87511980674779832</v>
      </c>
      <c r="L1851" s="6">
        <v>4</v>
      </c>
      <c r="M1851" s="6">
        <v>0.94623129398673833</v>
      </c>
      <c r="N1851" s="6">
        <v>20</v>
      </c>
      <c r="O1851" s="6">
        <v>0.84725864071892976</v>
      </c>
      <c r="P1851" s="6">
        <v>3</v>
      </c>
      <c r="Q1851" s="6">
        <v>0.72691683701009857</v>
      </c>
      <c r="R1851" s="6">
        <v>3</v>
      </c>
      <c r="S1851" s="6">
        <v>0.88349139583187508</v>
      </c>
      <c r="T1851" s="6">
        <v>15</v>
      </c>
      <c r="U1851" s="6">
        <v>0.77215022957036517</v>
      </c>
      <c r="V1851" s="6">
        <v>3</v>
      </c>
      <c r="W1851" s="6">
        <v>0.6198588612517324</v>
      </c>
      <c r="X1851" s="6">
        <v>3</v>
      </c>
      <c r="Y1851" s="6">
        <v>0.67341994118787707</v>
      </c>
      <c r="Z1851" s="6">
        <v>25</v>
      </c>
      <c r="AA1851" s="6">
        <v>0.77370289938949233</v>
      </c>
      <c r="AB1851" s="6">
        <v>4</v>
      </c>
      <c r="AC1851" s="6">
        <v>0.55480265779876847</v>
      </c>
      <c r="AD1851" s="6">
        <v>3</v>
      </c>
      <c r="AE1851" s="6">
        <v>0.62131880201072032</v>
      </c>
      <c r="AF1851" s="6">
        <v>15</v>
      </c>
      <c r="AG1851" s="6">
        <v>0.52684641792562537</v>
      </c>
      <c r="AH1851" s="6">
        <v>3</v>
      </c>
      <c r="AI1851" s="6">
        <v>0.79522980754899153</v>
      </c>
      <c r="AJ1851" s="6">
        <v>3</v>
      </c>
      <c r="AK1851" s="6">
        <v>0.78938318260686791</v>
      </c>
      <c r="AL1851" s="6">
        <v>15</v>
      </c>
      <c r="AM1851" s="6">
        <v>0.93751466368115099</v>
      </c>
      <c r="AN1851" s="6">
        <v>4</v>
      </c>
      <c r="AO1851" s="6">
        <v>0.81297623589742818</v>
      </c>
      <c r="AP1851" s="6">
        <v>4</v>
      </c>
      <c r="AQ1851" s="6">
        <v>0.94314695569629226</v>
      </c>
      <c r="AR1851" s="6">
        <v>10</v>
      </c>
      <c r="AS1851" s="6">
        <v>0.99999682630073616</v>
      </c>
      <c r="AT1851" s="6">
        <v>2</v>
      </c>
      <c r="AU1851" s="6">
        <v>0.41434152732817009</v>
      </c>
      <c r="AV1851" s="6">
        <v>2</v>
      </c>
      <c r="AW1851" s="6">
        <v>0.69591441024189127</v>
      </c>
    </row>
    <row r="1852" spans="1:49" ht="15.75" hidden="1" customHeight="1" x14ac:dyDescent="0.25">
      <c r="A1852" s="6" t="s">
        <v>716</v>
      </c>
      <c r="B1852" s="6" t="s">
        <v>1152</v>
      </c>
      <c r="C1852" s="6" t="s">
        <v>1152</v>
      </c>
      <c r="D1852" s="7">
        <f>IF(COUNTIF(Recovered!$A$2:$A$808,A1852)&gt;0,VLOOKUP($B1852,Recovered!$B$2:$C$808,2,FALSE),0)</f>
        <v>0</v>
      </c>
      <c r="E1852" s="8">
        <f>IF(COUNTIF(Recovered!$A$2:$A$808,A1852)&gt;0,1,0)</f>
        <v>0</v>
      </c>
      <c r="F1852" s="6">
        <v>3</v>
      </c>
      <c r="G1852" s="6">
        <v>0.57767503014745358</v>
      </c>
      <c r="H1852" s="6">
        <v>2</v>
      </c>
      <c r="I1852" s="6">
        <v>0.55340778729445084</v>
      </c>
      <c r="J1852" s="6">
        <v>2</v>
      </c>
      <c r="K1852" s="6">
        <v>0.91737611196642443</v>
      </c>
      <c r="L1852" s="6">
        <v>3</v>
      </c>
      <c r="M1852" s="6">
        <v>0.67626338908554628</v>
      </c>
      <c r="N1852" s="6">
        <v>20</v>
      </c>
      <c r="O1852" s="6">
        <v>0.76106105072140928</v>
      </c>
      <c r="P1852" s="6">
        <v>3</v>
      </c>
      <c r="Q1852" s="6">
        <v>0.7013143231042247</v>
      </c>
      <c r="R1852" s="6">
        <v>3</v>
      </c>
      <c r="S1852" s="6">
        <v>0.72585435298972345</v>
      </c>
      <c r="T1852" s="6">
        <v>25</v>
      </c>
      <c r="U1852" s="6">
        <v>0.49289071644940657</v>
      </c>
      <c r="V1852" s="6">
        <v>4</v>
      </c>
      <c r="W1852" s="6">
        <v>0.89305658951130085</v>
      </c>
      <c r="X1852" s="6">
        <v>4</v>
      </c>
      <c r="Y1852" s="6">
        <v>0.97242640932307778</v>
      </c>
      <c r="Z1852" s="6">
        <v>25</v>
      </c>
      <c r="AA1852" s="6">
        <v>0.50367820347393144</v>
      </c>
      <c r="AB1852" s="6">
        <v>4</v>
      </c>
      <c r="AC1852" s="6">
        <v>0.98263919988698134</v>
      </c>
      <c r="AD1852" s="6">
        <v>4</v>
      </c>
      <c r="AE1852" s="6">
        <v>0.91922005022049713</v>
      </c>
      <c r="AF1852" s="6">
        <v>15</v>
      </c>
      <c r="AG1852" s="6">
        <v>0.64802177486999524</v>
      </c>
      <c r="AH1852" s="6">
        <v>3</v>
      </c>
      <c r="AI1852" s="6">
        <v>0.92328167286483775</v>
      </c>
      <c r="AJ1852" s="6">
        <v>3</v>
      </c>
      <c r="AK1852" s="6">
        <v>0.6506199899549352</v>
      </c>
      <c r="AL1852" s="6">
        <v>10</v>
      </c>
      <c r="AM1852" s="6">
        <v>0.94595759738036089</v>
      </c>
      <c r="AN1852" s="6">
        <v>2</v>
      </c>
      <c r="AO1852" s="6">
        <v>0.9041275350007042</v>
      </c>
      <c r="AP1852" s="6">
        <v>2</v>
      </c>
      <c r="AQ1852" s="6">
        <v>0.7309516088406377</v>
      </c>
      <c r="AR1852" s="6">
        <v>5</v>
      </c>
      <c r="AS1852" s="6">
        <v>0.9999975415208221</v>
      </c>
      <c r="AT1852" s="6">
        <v>2</v>
      </c>
      <c r="AU1852" s="6">
        <v>0.72834889078729237</v>
      </c>
      <c r="AV1852" s="6">
        <v>2</v>
      </c>
      <c r="AW1852" s="6">
        <v>0.9412568427881598</v>
      </c>
    </row>
    <row r="1853" spans="1:49" ht="15.75" customHeight="1" x14ac:dyDescent="0.25">
      <c r="A1853" s="6" t="s">
        <v>946</v>
      </c>
      <c r="B1853" s="6" t="s">
        <v>1152</v>
      </c>
      <c r="C1853" s="6" t="s">
        <v>1152</v>
      </c>
      <c r="D1853" s="7">
        <f>IF(COUNTIF(Recovered!$A$2:$A$808,A1853)&gt;0,VLOOKUP($B1853,Recovered!$B$2:$C$808,2,FALSE),0)</f>
        <v>0</v>
      </c>
      <c r="E1853" s="8">
        <f>IF(COUNTIF(Recovered!$A$2:$A$808,A1853)&gt;0,1,0)</f>
        <v>0</v>
      </c>
      <c r="F1853" s="6">
        <v>3</v>
      </c>
      <c r="G1853" s="6">
        <v>0.50463100497686186</v>
      </c>
      <c r="H1853" s="6">
        <v>2</v>
      </c>
      <c r="I1853" s="6">
        <v>0.66551127442880964</v>
      </c>
      <c r="J1853" s="6">
        <v>2</v>
      </c>
      <c r="K1853" s="6">
        <v>0.55624255492263786</v>
      </c>
      <c r="L1853" s="6">
        <v>4</v>
      </c>
      <c r="M1853" s="6">
        <v>0.45903064795816478</v>
      </c>
      <c r="N1853" s="6">
        <v>20</v>
      </c>
      <c r="O1853" s="6">
        <v>0.79539048405720159</v>
      </c>
      <c r="P1853" s="6">
        <v>3</v>
      </c>
      <c r="Q1853" s="6">
        <v>0.73796247688761951</v>
      </c>
      <c r="R1853" s="6">
        <v>3</v>
      </c>
      <c r="S1853" s="6">
        <v>0.77114183496244648</v>
      </c>
      <c r="T1853" s="6">
        <v>15</v>
      </c>
      <c r="U1853" s="6">
        <v>0.65517285329603148</v>
      </c>
      <c r="V1853" s="6">
        <v>2</v>
      </c>
      <c r="W1853" s="6">
        <v>0.58704153709296936</v>
      </c>
      <c r="X1853" s="6">
        <v>2</v>
      </c>
      <c r="Y1853" s="6">
        <v>0.9239617077760498</v>
      </c>
      <c r="Z1853" s="6">
        <v>25</v>
      </c>
      <c r="AA1853" s="6">
        <v>0.88165366513969978</v>
      </c>
      <c r="AB1853" s="6">
        <v>3</v>
      </c>
      <c r="AC1853" s="6">
        <v>0.67866858728236457</v>
      </c>
      <c r="AD1853" s="6">
        <v>3</v>
      </c>
      <c r="AE1853" s="6">
        <v>0.52817824870658314</v>
      </c>
      <c r="AF1853" s="6">
        <v>20</v>
      </c>
      <c r="AG1853" s="6">
        <v>0.40183040399067232</v>
      </c>
      <c r="AH1853" s="6">
        <v>3</v>
      </c>
      <c r="AI1853" s="6">
        <v>0.66710445575367439</v>
      </c>
      <c r="AJ1853" s="6">
        <v>3</v>
      </c>
      <c r="AK1853" s="6">
        <v>0.60746833413903401</v>
      </c>
      <c r="AL1853" s="6">
        <v>10</v>
      </c>
      <c r="AM1853" s="6">
        <v>0.93921976558586184</v>
      </c>
      <c r="AN1853" s="6">
        <v>4</v>
      </c>
      <c r="AO1853" s="6">
        <v>0.78121167119925738</v>
      </c>
      <c r="AP1853" s="6">
        <v>4</v>
      </c>
      <c r="AQ1853" s="6">
        <v>0.90061678834434422</v>
      </c>
      <c r="AR1853" s="6">
        <v>10</v>
      </c>
      <c r="AS1853" s="6">
        <v>0.99999742231732225</v>
      </c>
      <c r="AT1853" s="6">
        <v>4</v>
      </c>
      <c r="AU1853" s="6">
        <v>0.44270924776492637</v>
      </c>
      <c r="AV1853" s="6">
        <v>4</v>
      </c>
      <c r="AW1853" s="6">
        <v>0.86855527596585269</v>
      </c>
    </row>
    <row r="1854" spans="1:49" ht="15.75" customHeight="1" x14ac:dyDescent="0.25">
      <c r="A1854" s="6" t="s">
        <v>428</v>
      </c>
      <c r="B1854" s="6" t="s">
        <v>1152</v>
      </c>
      <c r="C1854" s="6" t="s">
        <v>1152</v>
      </c>
      <c r="D1854" s="7">
        <f>IF(COUNTIF(Recovered!$A$2:$A$808,A1854)&gt;0,VLOOKUP($B1854,Recovered!$B$2:$C$808,2,FALSE),0)</f>
        <v>14272</v>
      </c>
      <c r="E1854" s="8">
        <f>IF(COUNTIF(Recovered!$A$2:$A$808,A1854)&gt;0,1,0)</f>
        <v>1</v>
      </c>
      <c r="F1854" s="6">
        <v>3</v>
      </c>
      <c r="G1854" s="6">
        <v>0.58303911631644245</v>
      </c>
      <c r="H1854" s="6">
        <v>2</v>
      </c>
      <c r="I1854" s="6">
        <v>0.5306451757630144</v>
      </c>
      <c r="J1854" s="6">
        <v>2</v>
      </c>
      <c r="K1854" s="6">
        <v>0.78724470103887334</v>
      </c>
      <c r="L1854" s="6">
        <v>4</v>
      </c>
      <c r="M1854" s="6">
        <v>0.85546253475386902</v>
      </c>
      <c r="N1854" s="6">
        <v>20</v>
      </c>
      <c r="O1854" s="6">
        <v>0.80259002466643592</v>
      </c>
      <c r="P1854" s="6">
        <v>3</v>
      </c>
      <c r="Q1854" s="6">
        <v>0.84373314777691366</v>
      </c>
      <c r="R1854" s="6">
        <v>3</v>
      </c>
      <c r="S1854" s="6">
        <v>0.71577028106638108</v>
      </c>
      <c r="T1854" s="6">
        <v>15</v>
      </c>
      <c r="U1854" s="6">
        <v>0.65291085180367925</v>
      </c>
      <c r="V1854" s="6">
        <v>3</v>
      </c>
      <c r="W1854" s="6">
        <v>0.60947610201058666</v>
      </c>
      <c r="X1854" s="6">
        <v>2</v>
      </c>
      <c r="Y1854" s="6">
        <v>0.58088469580070567</v>
      </c>
      <c r="Z1854" s="6">
        <v>25</v>
      </c>
      <c r="AA1854" s="6">
        <v>0.80891163122293464</v>
      </c>
      <c r="AB1854" s="6">
        <v>4</v>
      </c>
      <c r="AC1854" s="6">
        <v>0.63703317162582562</v>
      </c>
      <c r="AD1854" s="6">
        <v>3</v>
      </c>
      <c r="AE1854" s="6">
        <v>0.93674749073894858</v>
      </c>
      <c r="AF1854" s="6">
        <v>15</v>
      </c>
      <c r="AG1854" s="6">
        <v>0.50532275249579461</v>
      </c>
      <c r="AH1854" s="6">
        <v>3</v>
      </c>
      <c r="AI1854" s="6">
        <v>0.76759084630835905</v>
      </c>
      <c r="AJ1854" s="6">
        <v>2</v>
      </c>
      <c r="AK1854" s="6">
        <v>0.74576629898232472</v>
      </c>
      <c r="AL1854" s="6">
        <v>15</v>
      </c>
      <c r="AM1854" s="6">
        <v>0.93731385079973284</v>
      </c>
      <c r="AN1854" s="6">
        <v>4</v>
      </c>
      <c r="AO1854" s="6">
        <v>0.80352695289902065</v>
      </c>
      <c r="AP1854" s="6">
        <v>4</v>
      </c>
      <c r="AQ1854" s="6">
        <v>0.85642762128654637</v>
      </c>
      <c r="AR1854" s="6">
        <v>10</v>
      </c>
      <c r="AS1854" s="6">
        <v>0.99999789913080683</v>
      </c>
      <c r="AT1854" s="6">
        <v>2</v>
      </c>
      <c r="AU1854" s="6">
        <v>0.80471262731471371</v>
      </c>
      <c r="AV1854" s="6">
        <v>2</v>
      </c>
      <c r="AW1854" s="6">
        <v>0.54963272309959454</v>
      </c>
    </row>
    <row r="1855" spans="1:49" ht="15.75" customHeight="1" x14ac:dyDescent="0.25">
      <c r="A1855" s="6" t="s">
        <v>946</v>
      </c>
      <c r="B1855" s="6" t="s">
        <v>1153</v>
      </c>
      <c r="C1855" s="6" t="s">
        <v>1152</v>
      </c>
      <c r="D1855" s="7">
        <f>IF(COUNTIF(Recovered!$A$2:$A$808,A1855)&gt;0,VLOOKUP($B1855,Recovered!$B$2:$C$808,2,FALSE),0)</f>
        <v>0</v>
      </c>
      <c r="E1855" s="8">
        <f>IF(COUNTIF(Recovered!$A$2:$A$808,A1855)&gt;0,1,0)</f>
        <v>0</v>
      </c>
      <c r="F1855" s="6">
        <v>3</v>
      </c>
      <c r="G1855" s="6">
        <v>0.61732839002196327</v>
      </c>
      <c r="H1855" s="6">
        <v>2</v>
      </c>
      <c r="I1855" s="6">
        <v>0.47180918226499208</v>
      </c>
      <c r="J1855" s="6">
        <v>2</v>
      </c>
      <c r="K1855" s="6">
        <v>0.78383187247719011</v>
      </c>
      <c r="L1855" s="6">
        <v>4</v>
      </c>
      <c r="M1855" s="6">
        <v>0.90497923526862223</v>
      </c>
      <c r="N1855" s="6">
        <v>20</v>
      </c>
      <c r="O1855" s="6">
        <v>0.79159725731160113</v>
      </c>
      <c r="P1855" s="6">
        <v>3</v>
      </c>
      <c r="Q1855" s="6">
        <v>0.58902520698906102</v>
      </c>
      <c r="R1855" s="6">
        <v>3</v>
      </c>
      <c r="S1855" s="6">
        <v>0.87504174954243952</v>
      </c>
      <c r="T1855" s="6">
        <v>15</v>
      </c>
      <c r="U1855" s="6">
        <v>0.5518346967291865</v>
      </c>
      <c r="V1855" s="6">
        <v>3</v>
      </c>
      <c r="W1855" s="6">
        <v>0.64024003388364414</v>
      </c>
      <c r="X1855" s="6">
        <v>2</v>
      </c>
      <c r="Y1855" s="6">
        <v>0.48785329662247501</v>
      </c>
      <c r="Z1855" s="6">
        <v>25</v>
      </c>
      <c r="AA1855" s="6">
        <v>0.84890554778184868</v>
      </c>
      <c r="AB1855" s="6">
        <v>4</v>
      </c>
      <c r="AC1855" s="6">
        <v>0.79425126749098363</v>
      </c>
      <c r="AD1855" s="6">
        <v>3</v>
      </c>
      <c r="AE1855" s="6">
        <v>0.95525238302228321</v>
      </c>
      <c r="AF1855" s="6">
        <v>15</v>
      </c>
      <c r="AG1855" s="6">
        <v>0.46156102589009118</v>
      </c>
      <c r="AH1855" s="6">
        <v>3</v>
      </c>
      <c r="AI1855" s="6">
        <v>0.82674800515406088</v>
      </c>
      <c r="AJ1855" s="6">
        <v>2</v>
      </c>
      <c r="AK1855" s="6">
        <v>0.63528570000878226</v>
      </c>
      <c r="AL1855" s="6">
        <v>15</v>
      </c>
      <c r="AM1855" s="6">
        <v>0.90327373677743794</v>
      </c>
      <c r="AN1855" s="6">
        <v>4</v>
      </c>
      <c r="AO1855" s="6">
        <v>0.63704716739834921</v>
      </c>
      <c r="AP1855" s="6">
        <v>4</v>
      </c>
      <c r="AQ1855" s="6">
        <v>0.85028161721472206</v>
      </c>
      <c r="AR1855" s="6">
        <v>10</v>
      </c>
      <c r="AS1855" s="6">
        <v>0.99999861435166004</v>
      </c>
      <c r="AT1855" s="6">
        <v>2</v>
      </c>
      <c r="AU1855" s="6">
        <v>0.47567187532767002</v>
      </c>
      <c r="AV1855" s="6">
        <v>2</v>
      </c>
      <c r="AW1855" s="6">
        <v>0.52118959368471818</v>
      </c>
    </row>
    <row r="1856" spans="1:49" ht="15.75" hidden="1" customHeight="1" x14ac:dyDescent="0.25">
      <c r="A1856" s="6" t="s">
        <v>716</v>
      </c>
      <c r="B1856" s="6" t="s">
        <v>1154</v>
      </c>
      <c r="C1856" s="6" t="s">
        <v>1154</v>
      </c>
      <c r="D1856" s="7">
        <f>IF(COUNTIF(Recovered!$A$2:$A$808,A1856)&gt;0,VLOOKUP($B1856,Recovered!$B$2:$C$808,2,FALSE),0)</f>
        <v>0</v>
      </c>
      <c r="E1856" s="8">
        <f>IF(COUNTIF(Recovered!$A$2:$A$808,A1856)&gt;0,1,0)</f>
        <v>0</v>
      </c>
      <c r="F1856" s="6">
        <v>3</v>
      </c>
      <c r="G1856" s="6">
        <v>0.52515091529174474</v>
      </c>
      <c r="H1856" s="6">
        <v>2</v>
      </c>
      <c r="I1856" s="6">
        <v>0.49418363504929408</v>
      </c>
      <c r="J1856" s="6">
        <v>2</v>
      </c>
      <c r="K1856" s="6">
        <v>0.81232990044026154</v>
      </c>
      <c r="L1856" s="6">
        <v>3</v>
      </c>
      <c r="M1856" s="6">
        <v>0.54069038784211187</v>
      </c>
      <c r="N1856" s="6">
        <v>20</v>
      </c>
      <c r="O1856" s="6">
        <v>0.81685186201955495</v>
      </c>
      <c r="P1856" s="6">
        <v>4</v>
      </c>
      <c r="Q1856" s="6">
        <v>0.79659188924696789</v>
      </c>
      <c r="R1856" s="6">
        <v>4</v>
      </c>
      <c r="S1856" s="6">
        <v>0.59151259646004983</v>
      </c>
      <c r="T1856" s="6">
        <v>25</v>
      </c>
      <c r="U1856" s="6">
        <v>0.59110914506857903</v>
      </c>
      <c r="V1856" s="6">
        <v>4</v>
      </c>
      <c r="W1856" s="6">
        <v>0.83058263880206729</v>
      </c>
      <c r="X1856" s="6">
        <v>4</v>
      </c>
      <c r="Y1856" s="6">
        <v>0.75162813399897344</v>
      </c>
      <c r="Z1856" s="6">
        <v>20</v>
      </c>
      <c r="AA1856" s="6">
        <v>0.58649249923413205</v>
      </c>
      <c r="AB1856" s="6">
        <v>4</v>
      </c>
      <c r="AC1856" s="6">
        <v>0.67729771260007687</v>
      </c>
      <c r="AD1856" s="6">
        <v>3</v>
      </c>
      <c r="AE1856" s="6">
        <v>0.5217118786984245</v>
      </c>
      <c r="AF1856" s="6">
        <v>15</v>
      </c>
      <c r="AG1856" s="6">
        <v>0.95446833863031699</v>
      </c>
      <c r="AH1856" s="6">
        <v>3</v>
      </c>
      <c r="AI1856" s="6">
        <v>0.49598552805070628</v>
      </c>
      <c r="AJ1856" s="6">
        <v>3</v>
      </c>
      <c r="AK1856" s="6">
        <v>0.7965737430904164</v>
      </c>
      <c r="AL1856" s="6">
        <v>10</v>
      </c>
      <c r="AM1856" s="6">
        <v>0.98993116606306264</v>
      </c>
      <c r="AN1856" s="6">
        <v>2</v>
      </c>
      <c r="AO1856" s="6">
        <v>0.53064549415021534</v>
      </c>
      <c r="AP1856" s="6">
        <v>3</v>
      </c>
      <c r="AQ1856" s="6">
        <v>0.5301436878650938</v>
      </c>
      <c r="AR1856" s="6">
        <v>10</v>
      </c>
      <c r="AS1856" s="6">
        <v>0.9999993295729247</v>
      </c>
      <c r="AT1856" s="6">
        <v>3</v>
      </c>
      <c r="AU1856" s="6">
        <v>0.73538386558553981</v>
      </c>
      <c r="AV1856" s="6">
        <v>3</v>
      </c>
      <c r="AW1856" s="6">
        <v>0.71575092689965059</v>
      </c>
    </row>
    <row r="1857" spans="1:49" ht="15.75" customHeight="1" x14ac:dyDescent="0.25">
      <c r="A1857" s="6" t="s">
        <v>946</v>
      </c>
      <c r="B1857" s="6" t="s">
        <v>1154</v>
      </c>
      <c r="C1857" s="6" t="s">
        <v>1154</v>
      </c>
      <c r="D1857" s="7">
        <f>IF(COUNTIF(Recovered!$A$2:$A$808,A1857)&gt;0,VLOOKUP($B1857,Recovered!$B$2:$C$808,2,FALSE),0)</f>
        <v>0</v>
      </c>
      <c r="E1857" s="8">
        <f>IF(COUNTIF(Recovered!$A$2:$A$808,A1857)&gt;0,1,0)</f>
        <v>0</v>
      </c>
      <c r="F1857" s="6">
        <v>3</v>
      </c>
      <c r="G1857" s="6">
        <v>0.5123977295399077</v>
      </c>
      <c r="H1857" s="6">
        <v>2</v>
      </c>
      <c r="I1857" s="6">
        <v>0.60373271730913858</v>
      </c>
      <c r="J1857" s="6">
        <v>2</v>
      </c>
      <c r="K1857" s="6">
        <v>0.67127504692530782</v>
      </c>
      <c r="L1857" s="6">
        <v>2</v>
      </c>
      <c r="M1857" s="6">
        <v>0.38779865673044289</v>
      </c>
      <c r="N1857" s="6">
        <v>20</v>
      </c>
      <c r="O1857" s="6">
        <v>0.82706982156089948</v>
      </c>
      <c r="P1857" s="6">
        <v>3</v>
      </c>
      <c r="Q1857" s="6">
        <v>0.64847290313994854</v>
      </c>
      <c r="R1857" s="6">
        <v>3</v>
      </c>
      <c r="S1857" s="6">
        <v>0.9147502058945336</v>
      </c>
      <c r="T1857" s="6">
        <v>25</v>
      </c>
      <c r="U1857" s="6">
        <v>0.75176560432202233</v>
      </c>
      <c r="V1857" s="6">
        <v>3</v>
      </c>
      <c r="W1857" s="6">
        <v>0.81492163804661677</v>
      </c>
      <c r="X1857" s="6">
        <v>3</v>
      </c>
      <c r="Y1857" s="6">
        <v>0.74910395003591368</v>
      </c>
      <c r="Z1857" s="6">
        <v>20</v>
      </c>
      <c r="AA1857" s="6">
        <v>0.51053802926457981</v>
      </c>
      <c r="AB1857" s="6">
        <v>3</v>
      </c>
      <c r="AC1857" s="6">
        <v>0.89905004378777309</v>
      </c>
      <c r="AD1857" s="6">
        <v>3</v>
      </c>
      <c r="AE1857" s="6">
        <v>0.71111999079008414</v>
      </c>
      <c r="AF1857" s="6">
        <v>15</v>
      </c>
      <c r="AG1857" s="6">
        <v>0.94587215951085313</v>
      </c>
      <c r="AH1857" s="6">
        <v>3</v>
      </c>
      <c r="AI1857" s="6">
        <v>0.84797807370879164</v>
      </c>
      <c r="AJ1857" s="6">
        <v>3</v>
      </c>
      <c r="AK1857" s="6">
        <v>0.87006469328533198</v>
      </c>
      <c r="AL1857" s="6">
        <v>10</v>
      </c>
      <c r="AM1857" s="6">
        <v>0.9907733551374337</v>
      </c>
      <c r="AN1857" s="6">
        <v>2</v>
      </c>
      <c r="AO1857" s="6">
        <v>0.87669707216669535</v>
      </c>
      <c r="AP1857" s="6">
        <v>2</v>
      </c>
      <c r="AQ1857" s="6">
        <v>0.73037469186035653</v>
      </c>
      <c r="AR1857" s="6">
        <v>10</v>
      </c>
      <c r="AS1857" s="6">
        <v>0.99999885275865807</v>
      </c>
      <c r="AT1857" s="6">
        <v>3</v>
      </c>
      <c r="AU1857" s="6">
        <v>0.51548137816955453</v>
      </c>
      <c r="AV1857" s="6">
        <v>3</v>
      </c>
      <c r="AW1857" s="6">
        <v>0.74459925357127954</v>
      </c>
    </row>
    <row r="1858" spans="1:49" ht="15.75" customHeight="1" x14ac:dyDescent="0.25">
      <c r="A1858" s="6" t="s">
        <v>428</v>
      </c>
      <c r="B1858" s="6" t="s">
        <v>1154</v>
      </c>
      <c r="C1858" s="6" t="s">
        <v>1154</v>
      </c>
      <c r="D1858" s="7">
        <f>IF(COUNTIF(Recovered!$A$2:$A$808,A1858)&gt;0,VLOOKUP($B1858,Recovered!$B$2:$C$808,2,FALSE),0)</f>
        <v>14272</v>
      </c>
      <c r="E1858" s="8">
        <f>IF(COUNTIF(Recovered!$A$2:$A$808,A1858)&gt;0,1,0)</f>
        <v>1</v>
      </c>
      <c r="F1858" s="6">
        <v>3</v>
      </c>
      <c r="G1858" s="6">
        <v>0.63307935585222463</v>
      </c>
      <c r="H1858" s="6">
        <v>3</v>
      </c>
      <c r="I1858" s="6">
        <v>0.57959920509978458</v>
      </c>
      <c r="J1858" s="6">
        <v>2</v>
      </c>
      <c r="K1858" s="6">
        <v>0.9709727411994028</v>
      </c>
      <c r="L1858" s="6">
        <v>4</v>
      </c>
      <c r="M1858" s="6">
        <v>0.74783269186775747</v>
      </c>
      <c r="N1858" s="6">
        <v>20</v>
      </c>
      <c r="O1858" s="6">
        <v>0.83640239330151778</v>
      </c>
      <c r="P1858" s="6">
        <v>3</v>
      </c>
      <c r="Q1858" s="6">
        <v>0.64903889721404018</v>
      </c>
      <c r="R1858" s="6">
        <v>3</v>
      </c>
      <c r="S1858" s="6">
        <v>0.86615591171668715</v>
      </c>
      <c r="T1858" s="6">
        <v>15</v>
      </c>
      <c r="U1858" s="6">
        <v>0.68792421481585475</v>
      </c>
      <c r="V1858" s="6">
        <v>3</v>
      </c>
      <c r="W1858" s="6">
        <v>0.78156081019351653</v>
      </c>
      <c r="X1858" s="6">
        <v>3</v>
      </c>
      <c r="Y1858" s="6">
        <v>0.73808764593773502</v>
      </c>
      <c r="Z1858" s="6">
        <v>25</v>
      </c>
      <c r="AA1858" s="6">
        <v>0.8252959580069994</v>
      </c>
      <c r="AB1858" s="6">
        <v>4</v>
      </c>
      <c r="AC1858" s="6">
        <v>0.75325574805138451</v>
      </c>
      <c r="AD1858" s="6">
        <v>3</v>
      </c>
      <c r="AE1858" s="6">
        <v>0.5613500236201201</v>
      </c>
      <c r="AF1858" s="6">
        <v>15</v>
      </c>
      <c r="AG1858" s="6">
        <v>0.54384331364588578</v>
      </c>
      <c r="AH1858" s="6">
        <v>3</v>
      </c>
      <c r="AI1858" s="6">
        <v>0.6779980955289755</v>
      </c>
      <c r="AJ1858" s="6">
        <v>3</v>
      </c>
      <c r="AK1858" s="6">
        <v>0.79442177976849127</v>
      </c>
      <c r="AL1858" s="6">
        <v>15</v>
      </c>
      <c r="AM1858" s="6">
        <v>0.94190530964972075</v>
      </c>
      <c r="AN1858" s="6">
        <v>4</v>
      </c>
      <c r="AO1858" s="6">
        <v>0.83171213468092675</v>
      </c>
      <c r="AP1858" s="6">
        <v>4</v>
      </c>
      <c r="AQ1858" s="6">
        <v>0.94322118899866803</v>
      </c>
      <c r="AR1858" s="6">
        <v>10</v>
      </c>
      <c r="AS1858" s="6">
        <v>0.99999742231732225</v>
      </c>
      <c r="AT1858" s="6">
        <v>4</v>
      </c>
      <c r="AU1858" s="6">
        <v>0.64850048327900667</v>
      </c>
      <c r="AV1858" s="6">
        <v>4</v>
      </c>
      <c r="AW1858" s="6">
        <v>0.66998770333291713</v>
      </c>
    </row>
    <row r="1859" spans="1:49" ht="15.75" customHeight="1" x14ac:dyDescent="0.25">
      <c r="A1859" s="6" t="s">
        <v>946</v>
      </c>
      <c r="B1859" s="6" t="s">
        <v>1155</v>
      </c>
      <c r="C1859" s="6" t="s">
        <v>1154</v>
      </c>
      <c r="D1859" s="7">
        <f>IF(COUNTIF(Recovered!$A$2:$A$808,A1859)&gt;0,VLOOKUP($B1859,Recovered!$B$2:$C$808,2,FALSE),0)</f>
        <v>0</v>
      </c>
      <c r="E1859" s="8">
        <f>IF(COUNTIF(Recovered!$A$2:$A$808,A1859)&gt;0,1,0)</f>
        <v>0</v>
      </c>
      <c r="F1859" s="6">
        <v>3</v>
      </c>
      <c r="G1859" s="6">
        <v>0.59124270944525603</v>
      </c>
      <c r="H1859" s="6">
        <v>3</v>
      </c>
      <c r="I1859" s="6">
        <v>0.5307071056685656</v>
      </c>
      <c r="J1859" s="6">
        <v>2</v>
      </c>
      <c r="K1859" s="6">
        <v>0.96131494824505703</v>
      </c>
      <c r="L1859" s="6">
        <v>4</v>
      </c>
      <c r="M1859" s="6">
        <v>0.73154609950135829</v>
      </c>
      <c r="N1859" s="6">
        <v>20</v>
      </c>
      <c r="O1859" s="6">
        <v>0.84004152822812339</v>
      </c>
      <c r="P1859" s="6">
        <v>3</v>
      </c>
      <c r="Q1859" s="6">
        <v>0.82946611507929879</v>
      </c>
      <c r="R1859" s="6">
        <v>3</v>
      </c>
      <c r="S1859" s="6">
        <v>0.9139714667619645</v>
      </c>
      <c r="T1859" s="6">
        <v>15</v>
      </c>
      <c r="U1859" s="6">
        <v>0.66126475649376737</v>
      </c>
      <c r="V1859" s="6">
        <v>2</v>
      </c>
      <c r="W1859" s="6">
        <v>0.52973220696773704</v>
      </c>
      <c r="X1859" s="6">
        <v>2</v>
      </c>
      <c r="Y1859" s="6">
        <v>0.79812347733485289</v>
      </c>
      <c r="Z1859" s="6">
        <v>25</v>
      </c>
      <c r="AA1859" s="6">
        <v>0.85122586869709527</v>
      </c>
      <c r="AB1859" s="6">
        <v>3</v>
      </c>
      <c r="AC1859" s="6">
        <v>0.82148574833482779</v>
      </c>
      <c r="AD1859" s="6">
        <v>3</v>
      </c>
      <c r="AE1859" s="6">
        <v>0.74058238170780988</v>
      </c>
      <c r="AF1859" s="6">
        <v>15</v>
      </c>
      <c r="AG1859" s="6">
        <v>0.52738452898112198</v>
      </c>
      <c r="AH1859" s="6">
        <v>3</v>
      </c>
      <c r="AI1859" s="6">
        <v>0.51375504154169382</v>
      </c>
      <c r="AJ1859" s="6">
        <v>3</v>
      </c>
      <c r="AK1859" s="6">
        <v>0.69428480556552996</v>
      </c>
      <c r="AL1859" s="6">
        <v>15</v>
      </c>
      <c r="AM1859" s="6">
        <v>0.91749481527115462</v>
      </c>
      <c r="AN1859" s="6">
        <v>4</v>
      </c>
      <c r="AO1859" s="6">
        <v>0.51535190550980525</v>
      </c>
      <c r="AP1859" s="6">
        <v>4</v>
      </c>
      <c r="AQ1859" s="6">
        <v>0.89149069963428906</v>
      </c>
      <c r="AR1859" s="6">
        <v>10</v>
      </c>
      <c r="AS1859" s="6">
        <v>0.99999515745632517</v>
      </c>
      <c r="AT1859" s="6">
        <v>2</v>
      </c>
      <c r="AU1859" s="6">
        <v>0.41310292665012471</v>
      </c>
      <c r="AV1859" s="6">
        <v>2</v>
      </c>
      <c r="AW1859" s="6">
        <v>0.81363245860745093</v>
      </c>
    </row>
    <row r="1860" spans="1:49" ht="15.75" hidden="1" customHeight="1" x14ac:dyDescent="0.25">
      <c r="A1860" s="6" t="s">
        <v>716</v>
      </c>
      <c r="B1860" s="6" t="s">
        <v>1156</v>
      </c>
      <c r="C1860" s="6" t="s">
        <v>1156</v>
      </c>
      <c r="D1860" s="7">
        <f>IF(COUNTIF(Recovered!$A$2:$A$808,A1860)&gt;0,VLOOKUP($B1860,Recovered!$B$2:$C$808,2,FALSE),0)</f>
        <v>0</v>
      </c>
      <c r="E1860" s="8">
        <f>IF(COUNTIF(Recovered!$A$2:$A$808,A1860)&gt;0,1,0)</f>
        <v>0</v>
      </c>
      <c r="F1860" s="6">
        <v>2</v>
      </c>
      <c r="G1860" s="6">
        <v>0.52642629905928151</v>
      </c>
      <c r="H1860" s="6">
        <v>2</v>
      </c>
      <c r="I1860" s="6">
        <v>0.79588907170769574</v>
      </c>
      <c r="J1860" s="6">
        <v>1</v>
      </c>
      <c r="K1860" s="6">
        <v>0.49043507680061832</v>
      </c>
      <c r="L1860" s="6">
        <v>5</v>
      </c>
      <c r="M1860" s="6">
        <v>0.40270702762924798</v>
      </c>
      <c r="N1860" s="6">
        <v>20</v>
      </c>
      <c r="O1860" s="6">
        <v>0.78755416476000806</v>
      </c>
      <c r="P1860" s="6">
        <v>3</v>
      </c>
      <c r="Q1860" s="6">
        <v>0.80206912825380716</v>
      </c>
      <c r="R1860" s="6">
        <v>3</v>
      </c>
      <c r="S1860" s="6">
        <v>0.52845513947961931</v>
      </c>
      <c r="T1860" s="6">
        <v>20</v>
      </c>
      <c r="U1860" s="6">
        <v>0.54281115520905343</v>
      </c>
      <c r="V1860" s="6">
        <v>3</v>
      </c>
      <c r="W1860" s="6">
        <v>0.5910425308217131</v>
      </c>
      <c r="X1860" s="6">
        <v>3</v>
      </c>
      <c r="Y1860" s="6">
        <v>0.55868506755482106</v>
      </c>
      <c r="Z1860" s="6">
        <v>20</v>
      </c>
      <c r="AA1860" s="6">
        <v>0.74820524270671385</v>
      </c>
      <c r="AB1860" s="6">
        <v>2</v>
      </c>
      <c r="AC1860" s="6">
        <v>0.64997882080514757</v>
      </c>
      <c r="AD1860" s="6">
        <v>2</v>
      </c>
      <c r="AE1860" s="6">
        <v>0.83509163302716349</v>
      </c>
      <c r="AF1860" s="6">
        <v>20</v>
      </c>
      <c r="AG1860" s="6">
        <v>0.92576162674168627</v>
      </c>
      <c r="AH1860" s="6">
        <v>2</v>
      </c>
      <c r="AI1860" s="6">
        <v>0.72926416234338542</v>
      </c>
      <c r="AJ1860" s="6">
        <v>2</v>
      </c>
      <c r="AK1860" s="6">
        <v>0.90355170331801293</v>
      </c>
      <c r="AL1860" s="6">
        <v>10</v>
      </c>
      <c r="AM1860" s="6">
        <v>0.99651553817622529</v>
      </c>
      <c r="AN1860" s="6">
        <v>2</v>
      </c>
      <c r="AO1860" s="6">
        <v>0.8640936023437501</v>
      </c>
      <c r="AP1860" s="6">
        <v>2</v>
      </c>
      <c r="AQ1860" s="6">
        <v>0.89574324857592236</v>
      </c>
      <c r="AR1860" s="6">
        <v>10</v>
      </c>
      <c r="AS1860" s="6">
        <v>0.99999980638736874</v>
      </c>
      <c r="AT1860" s="6">
        <v>2</v>
      </c>
      <c r="AU1860" s="6">
        <v>0.71218232208961119</v>
      </c>
      <c r="AV1860" s="6">
        <v>2</v>
      </c>
      <c r="AW1860" s="6">
        <v>0.94647160858028301</v>
      </c>
    </row>
    <row r="1861" spans="1:49" ht="15.75" customHeight="1" x14ac:dyDescent="0.25">
      <c r="A1861" s="6" t="s">
        <v>946</v>
      </c>
      <c r="B1861" s="6" t="s">
        <v>1156</v>
      </c>
      <c r="C1861" s="6" t="s">
        <v>1156</v>
      </c>
      <c r="D1861" s="7">
        <f>IF(COUNTIF(Recovered!$A$2:$A$808,A1861)&gt;0,VLOOKUP($B1861,Recovered!$B$2:$C$808,2,FALSE),0)</f>
        <v>0</v>
      </c>
      <c r="E1861" s="8">
        <f>IF(COUNTIF(Recovered!$A$2:$A$808,A1861)&gt;0,1,0)</f>
        <v>0</v>
      </c>
      <c r="F1861" s="6">
        <v>2</v>
      </c>
      <c r="G1861" s="6">
        <v>0.60760334682830908</v>
      </c>
      <c r="H1861" s="6">
        <v>2</v>
      </c>
      <c r="I1861" s="6">
        <v>0.84884808731009098</v>
      </c>
      <c r="J1861" s="6">
        <v>1</v>
      </c>
      <c r="K1861" s="6">
        <v>0.76621306130480971</v>
      </c>
      <c r="L1861" s="6">
        <v>5</v>
      </c>
      <c r="M1861" s="6">
        <v>0.3895950315461606</v>
      </c>
      <c r="N1861" s="6">
        <v>20</v>
      </c>
      <c r="O1861" s="6">
        <v>0.74541341131047156</v>
      </c>
      <c r="P1861" s="6">
        <v>3</v>
      </c>
      <c r="Q1861" s="6">
        <v>0.80575588867343773</v>
      </c>
      <c r="R1861" s="6">
        <v>3</v>
      </c>
      <c r="S1861" s="6">
        <v>0.74002541409649492</v>
      </c>
      <c r="T1861" s="6">
        <v>15</v>
      </c>
      <c r="U1861" s="6">
        <v>0.57435345322699327</v>
      </c>
      <c r="V1861" s="6">
        <v>2</v>
      </c>
      <c r="W1861" s="6">
        <v>0.93926466605998071</v>
      </c>
      <c r="X1861" s="6">
        <v>2</v>
      </c>
      <c r="Y1861" s="6">
        <v>0.97292625698024471</v>
      </c>
      <c r="Z1861" s="6">
        <v>25</v>
      </c>
      <c r="AA1861" s="6">
        <v>0.81386864156545002</v>
      </c>
      <c r="AB1861" s="6">
        <v>2</v>
      </c>
      <c r="AC1861" s="6">
        <v>0.92718338190307881</v>
      </c>
      <c r="AD1861" s="6">
        <v>2</v>
      </c>
      <c r="AE1861" s="6">
        <v>0.83984254596046637</v>
      </c>
      <c r="AF1861" s="6">
        <v>15</v>
      </c>
      <c r="AG1861" s="6">
        <v>0.35806061187457988</v>
      </c>
      <c r="AH1861" s="6">
        <v>2</v>
      </c>
      <c r="AI1861" s="6">
        <v>0.83001943732653216</v>
      </c>
      <c r="AJ1861" s="6">
        <v>2</v>
      </c>
      <c r="AK1861" s="6">
        <v>0.86676172236770732</v>
      </c>
      <c r="AL1861" s="6">
        <v>15</v>
      </c>
      <c r="AM1861" s="6">
        <v>0.65972469484955509</v>
      </c>
      <c r="AN1861" s="6">
        <v>2</v>
      </c>
      <c r="AO1861" s="6">
        <v>0.54627509124388751</v>
      </c>
      <c r="AP1861" s="6">
        <v>2</v>
      </c>
      <c r="AQ1861" s="6">
        <v>0.69392883983037923</v>
      </c>
      <c r="AR1861" s="6">
        <v>10</v>
      </c>
      <c r="AS1861" s="6">
        <v>0.9999939654258081</v>
      </c>
      <c r="AT1861" s="6">
        <v>4</v>
      </c>
      <c r="AU1861" s="6">
        <v>0.42364760059624601</v>
      </c>
      <c r="AV1861" s="6">
        <v>3</v>
      </c>
      <c r="AW1861" s="6">
        <v>0.51665708658624487</v>
      </c>
    </row>
    <row r="1862" spans="1:49" ht="15.75" customHeight="1" x14ac:dyDescent="0.25">
      <c r="A1862" s="6" t="s">
        <v>428</v>
      </c>
      <c r="B1862" s="6" t="s">
        <v>1156</v>
      </c>
      <c r="C1862" s="6" t="s">
        <v>1156</v>
      </c>
      <c r="D1862" s="7">
        <f>IF(COUNTIF(Recovered!$A$2:$A$808,A1862)&gt;0,VLOOKUP($B1862,Recovered!$B$2:$C$808,2,FALSE),0)</f>
        <v>14272</v>
      </c>
      <c r="E1862" s="8">
        <f>IF(COUNTIF(Recovered!$A$2:$A$808,A1862)&gt;0,1,0)</f>
        <v>1</v>
      </c>
      <c r="F1862" s="6">
        <v>3</v>
      </c>
      <c r="G1862" s="6">
        <v>0.62683088225672501</v>
      </c>
      <c r="H1862" s="6">
        <v>3</v>
      </c>
      <c r="I1862" s="6">
        <v>0.48087808622221989</v>
      </c>
      <c r="J1862" s="6">
        <v>2</v>
      </c>
      <c r="K1862" s="6">
        <v>0.93031600521203084</v>
      </c>
      <c r="L1862" s="6">
        <v>4</v>
      </c>
      <c r="M1862" s="6">
        <v>0.81918783881796375</v>
      </c>
      <c r="N1862" s="6">
        <v>20</v>
      </c>
      <c r="O1862" s="6">
        <v>0.79495298853064622</v>
      </c>
      <c r="P1862" s="6">
        <v>3</v>
      </c>
      <c r="Q1862" s="6">
        <v>0.74927983032324452</v>
      </c>
      <c r="R1862" s="6">
        <v>3</v>
      </c>
      <c r="S1862" s="6">
        <v>0.85519120796601145</v>
      </c>
      <c r="T1862" s="6">
        <v>15</v>
      </c>
      <c r="U1862" s="6">
        <v>0.70299021934958328</v>
      </c>
      <c r="V1862" s="6">
        <v>3</v>
      </c>
      <c r="W1862" s="6">
        <v>0.61625799504841472</v>
      </c>
      <c r="X1862" s="6">
        <v>3</v>
      </c>
      <c r="Y1862" s="6">
        <v>0.52465348126273137</v>
      </c>
      <c r="Z1862" s="6">
        <v>25</v>
      </c>
      <c r="AA1862" s="6">
        <v>0.80979697571367226</v>
      </c>
      <c r="AB1862" s="6">
        <v>4</v>
      </c>
      <c r="AC1862" s="6">
        <v>0.64808578962255348</v>
      </c>
      <c r="AD1862" s="6">
        <v>3</v>
      </c>
      <c r="AE1862" s="6">
        <v>0.64759498576831043</v>
      </c>
      <c r="AF1862" s="6">
        <v>15</v>
      </c>
      <c r="AG1862" s="6">
        <v>0.57253044266888276</v>
      </c>
      <c r="AH1862" s="6">
        <v>3</v>
      </c>
      <c r="AI1862" s="6">
        <v>0.62157575802840193</v>
      </c>
      <c r="AJ1862" s="6">
        <v>3</v>
      </c>
      <c r="AK1862" s="6">
        <v>0.75060127022735601</v>
      </c>
      <c r="AL1862" s="6">
        <v>15</v>
      </c>
      <c r="AM1862" s="6">
        <v>0.94821773578615687</v>
      </c>
      <c r="AN1862" s="6">
        <v>4</v>
      </c>
      <c r="AO1862" s="6">
        <v>0.79381682765337302</v>
      </c>
      <c r="AP1862" s="6">
        <v>4</v>
      </c>
      <c r="AQ1862" s="6">
        <v>0.91356427444397248</v>
      </c>
      <c r="AR1862" s="6">
        <v>10</v>
      </c>
      <c r="AS1862" s="6">
        <v>0.9999975415208221</v>
      </c>
      <c r="AT1862" s="6">
        <v>4</v>
      </c>
      <c r="AU1862" s="6">
        <v>0.67419014069411409</v>
      </c>
      <c r="AV1862" s="6">
        <v>4</v>
      </c>
      <c r="AW1862" s="6">
        <v>0.73876023933938606</v>
      </c>
    </row>
    <row r="1863" spans="1:49" ht="15.75" customHeight="1" x14ac:dyDescent="0.25">
      <c r="A1863" s="6" t="s">
        <v>946</v>
      </c>
      <c r="B1863" s="6" t="s">
        <v>1157</v>
      </c>
      <c r="C1863" s="6" t="s">
        <v>1156</v>
      </c>
      <c r="D1863" s="7">
        <f>IF(COUNTIF(Recovered!$A$2:$A$808,A1863)&gt;0,VLOOKUP($B1863,Recovered!$B$2:$C$808,2,FALSE),0)</f>
        <v>0</v>
      </c>
      <c r="E1863" s="8">
        <f>IF(COUNTIF(Recovered!$A$2:$A$808,A1863)&gt;0,1,0)</f>
        <v>0</v>
      </c>
      <c r="F1863" s="6">
        <v>2</v>
      </c>
      <c r="G1863" s="6">
        <v>0.51270999784616522</v>
      </c>
      <c r="H1863" s="6">
        <v>2</v>
      </c>
      <c r="I1863" s="6">
        <v>0.67130125401469887</v>
      </c>
      <c r="J1863" s="6">
        <v>2</v>
      </c>
      <c r="K1863" s="6">
        <v>0.57808260806167233</v>
      </c>
      <c r="L1863" s="6">
        <v>5</v>
      </c>
      <c r="M1863" s="6">
        <v>0.42768488695258527</v>
      </c>
      <c r="N1863" s="6">
        <v>20</v>
      </c>
      <c r="O1863" s="6">
        <v>0.81250646328303067</v>
      </c>
      <c r="P1863" s="6">
        <v>3</v>
      </c>
      <c r="Q1863" s="6">
        <v>0.82123015816899725</v>
      </c>
      <c r="R1863" s="6">
        <v>3</v>
      </c>
      <c r="S1863" s="6">
        <v>0.70318015078032181</v>
      </c>
      <c r="T1863" s="6">
        <v>20</v>
      </c>
      <c r="U1863" s="6">
        <v>0.40091854579582542</v>
      </c>
      <c r="V1863" s="6">
        <v>2</v>
      </c>
      <c r="W1863" s="6">
        <v>0.53019128100013935</v>
      </c>
      <c r="X1863" s="6">
        <v>2</v>
      </c>
      <c r="Y1863" s="6">
        <v>0.90451007089183433</v>
      </c>
      <c r="Z1863" s="6">
        <v>20</v>
      </c>
      <c r="AA1863" s="6">
        <v>0.62543988550539564</v>
      </c>
      <c r="AB1863" s="6">
        <v>2</v>
      </c>
      <c r="AC1863" s="6">
        <v>0.89261651931090646</v>
      </c>
      <c r="AD1863" s="6">
        <v>2</v>
      </c>
      <c r="AE1863" s="6">
        <v>0.83211540487292923</v>
      </c>
      <c r="AF1863" s="6">
        <v>20</v>
      </c>
      <c r="AG1863" s="6">
        <v>0.88569106879378789</v>
      </c>
      <c r="AH1863" s="6">
        <v>2</v>
      </c>
      <c r="AI1863" s="6">
        <v>0.49866731947951831</v>
      </c>
      <c r="AJ1863" s="6">
        <v>2</v>
      </c>
      <c r="AK1863" s="6">
        <v>0.83412433917170914</v>
      </c>
      <c r="AL1863" s="6">
        <v>10</v>
      </c>
      <c r="AM1863" s="6">
        <v>0.99674796864617543</v>
      </c>
      <c r="AN1863" s="6">
        <v>2</v>
      </c>
      <c r="AO1863" s="6">
        <v>0.66796814079734945</v>
      </c>
      <c r="AP1863" s="6">
        <v>2</v>
      </c>
      <c r="AQ1863" s="6">
        <v>0.69401886905839005</v>
      </c>
      <c r="AR1863" s="6">
        <v>10</v>
      </c>
      <c r="AS1863" s="6">
        <v>0.99999980638736874</v>
      </c>
      <c r="AT1863" s="6">
        <v>2</v>
      </c>
      <c r="AU1863" s="6">
        <v>0.53321785752831619</v>
      </c>
      <c r="AV1863" s="6">
        <v>2</v>
      </c>
      <c r="AW1863" s="6">
        <v>0.93095301985781653</v>
      </c>
    </row>
    <row r="1864" spans="1:49" ht="15.75" hidden="1" customHeight="1" x14ac:dyDescent="0.25">
      <c r="A1864" s="6" t="s">
        <v>716</v>
      </c>
      <c r="B1864" s="6" t="s">
        <v>1158</v>
      </c>
      <c r="C1864" s="6" t="s">
        <v>1158</v>
      </c>
      <c r="D1864" s="7">
        <f>IF(COUNTIF(Recovered!$A$2:$A$808,A1864)&gt;0,VLOOKUP($B1864,Recovered!$B$2:$C$808,2,FALSE),0)</f>
        <v>0</v>
      </c>
      <c r="E1864" s="8">
        <f>IF(COUNTIF(Recovered!$A$2:$A$808,A1864)&gt;0,1,0)</f>
        <v>0</v>
      </c>
      <c r="F1864" s="6">
        <v>2</v>
      </c>
      <c r="G1864" s="6">
        <v>0.48374956203140113</v>
      </c>
      <c r="H1864" s="6">
        <v>3</v>
      </c>
      <c r="I1864" s="6">
        <v>0.55789407743792874</v>
      </c>
      <c r="J1864" s="6">
        <v>2</v>
      </c>
      <c r="K1864" s="6">
        <v>0.84991332949210141</v>
      </c>
      <c r="L1864" s="6">
        <v>4</v>
      </c>
      <c r="M1864" s="6">
        <v>0.63003812219919975</v>
      </c>
      <c r="N1864" s="6">
        <v>20</v>
      </c>
      <c r="O1864" s="6">
        <v>0.83784153116844917</v>
      </c>
      <c r="P1864" s="6">
        <v>4</v>
      </c>
      <c r="Q1864" s="6">
        <v>0.58902043590420727</v>
      </c>
      <c r="R1864" s="6">
        <v>3</v>
      </c>
      <c r="S1864" s="6">
        <v>0.90294911337918882</v>
      </c>
      <c r="T1864" s="6">
        <v>15</v>
      </c>
      <c r="U1864" s="6">
        <v>0.68053787556807277</v>
      </c>
      <c r="V1864" s="6">
        <v>3</v>
      </c>
      <c r="W1864" s="6">
        <v>0.96886933924853158</v>
      </c>
      <c r="X1864" s="6">
        <v>2</v>
      </c>
      <c r="Y1864" s="6">
        <v>0.51909115780323045</v>
      </c>
      <c r="Z1864" s="6">
        <v>25</v>
      </c>
      <c r="AA1864" s="6">
        <v>0.88474040383816155</v>
      </c>
      <c r="AB1864" s="6">
        <v>3</v>
      </c>
      <c r="AC1864" s="6">
        <v>0.61254485903763456</v>
      </c>
      <c r="AD1864" s="6">
        <v>3</v>
      </c>
      <c r="AE1864" s="6">
        <v>0.5120718150546808</v>
      </c>
      <c r="AF1864" s="6">
        <v>15</v>
      </c>
      <c r="AG1864" s="6">
        <v>0.50447131453613192</v>
      </c>
      <c r="AH1864" s="6">
        <v>3</v>
      </c>
      <c r="AI1864" s="6">
        <v>0.7050721224886215</v>
      </c>
      <c r="AJ1864" s="6">
        <v>2</v>
      </c>
      <c r="AK1864" s="6">
        <v>0.68175603846131949</v>
      </c>
      <c r="AL1864" s="6">
        <v>15</v>
      </c>
      <c r="AM1864" s="6">
        <v>0.89529718101095457</v>
      </c>
      <c r="AN1864" s="6">
        <v>4</v>
      </c>
      <c r="AO1864" s="6">
        <v>0.41243813921201028</v>
      </c>
      <c r="AP1864" s="6">
        <v>4</v>
      </c>
      <c r="AQ1864" s="6">
        <v>0.65641297043868052</v>
      </c>
      <c r="AR1864" s="6">
        <v>10</v>
      </c>
      <c r="AS1864" s="6">
        <v>0.99999599187803256</v>
      </c>
      <c r="AT1864" s="6">
        <v>2</v>
      </c>
      <c r="AU1864" s="6">
        <v>0.60413983073604083</v>
      </c>
      <c r="AV1864" s="6">
        <v>3</v>
      </c>
      <c r="AW1864" s="6">
        <v>0.52302950583397978</v>
      </c>
    </row>
    <row r="1865" spans="1:49" ht="15.75" customHeight="1" x14ac:dyDescent="0.25">
      <c r="A1865" s="6" t="s">
        <v>946</v>
      </c>
      <c r="B1865" s="6" t="s">
        <v>1158</v>
      </c>
      <c r="C1865" s="6" t="s">
        <v>1158</v>
      </c>
      <c r="D1865" s="7">
        <f>IF(COUNTIF(Recovered!$A$2:$A$808,A1865)&gt;0,VLOOKUP($B1865,Recovered!$B$2:$C$808,2,FALSE),0)</f>
        <v>0</v>
      </c>
      <c r="E1865" s="8">
        <f>IF(COUNTIF(Recovered!$A$2:$A$808,A1865)&gt;0,1,0)</f>
        <v>0</v>
      </c>
      <c r="F1865" s="6">
        <v>3</v>
      </c>
      <c r="G1865" s="6">
        <v>0.5077792871139748</v>
      </c>
      <c r="H1865" s="6">
        <v>3</v>
      </c>
      <c r="I1865" s="6">
        <v>0.57566723629116923</v>
      </c>
      <c r="J1865" s="6">
        <v>2</v>
      </c>
      <c r="K1865" s="6">
        <v>0.84955963518379962</v>
      </c>
      <c r="L1865" s="6">
        <v>4</v>
      </c>
      <c r="M1865" s="6">
        <v>0.50160827128336971</v>
      </c>
      <c r="N1865" s="6">
        <v>20</v>
      </c>
      <c r="O1865" s="6">
        <v>0.75082593628572569</v>
      </c>
      <c r="P1865" s="6">
        <v>4</v>
      </c>
      <c r="Q1865" s="6">
        <v>0.59132006678915305</v>
      </c>
      <c r="R1865" s="6">
        <v>3</v>
      </c>
      <c r="S1865" s="6">
        <v>0.83481232489376622</v>
      </c>
      <c r="T1865" s="6">
        <v>15</v>
      </c>
      <c r="U1865" s="6">
        <v>0.60493897125384655</v>
      </c>
      <c r="V1865" s="6">
        <v>3</v>
      </c>
      <c r="W1865" s="6">
        <v>0.98159320301819597</v>
      </c>
      <c r="X1865" s="6">
        <v>3</v>
      </c>
      <c r="Y1865" s="6">
        <v>0.68698163450945982</v>
      </c>
      <c r="Z1865" s="6">
        <v>25</v>
      </c>
      <c r="AA1865" s="6">
        <v>0.85971939316088741</v>
      </c>
      <c r="AB1865" s="6">
        <v>4</v>
      </c>
      <c r="AC1865" s="6">
        <v>0.64882266050190995</v>
      </c>
      <c r="AD1865" s="6">
        <v>3</v>
      </c>
      <c r="AE1865" s="6">
        <v>0.81438878023986616</v>
      </c>
      <c r="AF1865" s="6">
        <v>15</v>
      </c>
      <c r="AG1865" s="6">
        <v>0.46477514011381438</v>
      </c>
      <c r="AH1865" s="6">
        <v>3</v>
      </c>
      <c r="AI1865" s="6">
        <v>0.75362577033519484</v>
      </c>
      <c r="AJ1865" s="6">
        <v>3</v>
      </c>
      <c r="AK1865" s="6">
        <v>0.66238831265861065</v>
      </c>
      <c r="AL1865" s="6">
        <v>15</v>
      </c>
      <c r="AM1865" s="6">
        <v>0.91097242601621542</v>
      </c>
      <c r="AN1865" s="6">
        <v>3</v>
      </c>
      <c r="AO1865" s="6">
        <v>0.5668988195180793</v>
      </c>
      <c r="AP1865" s="6">
        <v>4</v>
      </c>
      <c r="AQ1865" s="6">
        <v>0.93085157478006653</v>
      </c>
      <c r="AR1865" s="6">
        <v>10</v>
      </c>
      <c r="AS1865" s="6">
        <v>0.9999975415208221</v>
      </c>
      <c r="AT1865" s="6">
        <v>2</v>
      </c>
      <c r="AU1865" s="6">
        <v>0.40036147598243549</v>
      </c>
      <c r="AV1865" s="6">
        <v>2</v>
      </c>
      <c r="AW1865" s="6">
        <v>0.52900214093284248</v>
      </c>
    </row>
    <row r="1866" spans="1:49" ht="15.75" customHeight="1" x14ac:dyDescent="0.25">
      <c r="A1866" s="6" t="s">
        <v>428</v>
      </c>
      <c r="B1866" s="6" t="s">
        <v>1158</v>
      </c>
      <c r="C1866" s="6" t="s">
        <v>1158</v>
      </c>
      <c r="D1866" s="7">
        <f>IF(COUNTIF(Recovered!$A$2:$A$808,A1866)&gt;0,VLOOKUP($B1866,Recovered!$B$2:$C$808,2,FALSE),0)</f>
        <v>14272</v>
      </c>
      <c r="E1866" s="8">
        <f>IF(COUNTIF(Recovered!$A$2:$A$808,A1866)&gt;0,1,0)</f>
        <v>1</v>
      </c>
      <c r="F1866" s="6">
        <v>3</v>
      </c>
      <c r="G1866" s="6">
        <v>0.67784183497767647</v>
      </c>
      <c r="H1866" s="6">
        <v>3</v>
      </c>
      <c r="I1866" s="6">
        <v>0.54863003693483947</v>
      </c>
      <c r="J1866" s="6">
        <v>2</v>
      </c>
      <c r="K1866" s="6">
        <v>0.94074290630945145</v>
      </c>
      <c r="L1866" s="6">
        <v>4</v>
      </c>
      <c r="M1866" s="6">
        <v>0.80196255638883629</v>
      </c>
      <c r="N1866" s="6">
        <v>20</v>
      </c>
      <c r="O1866" s="6">
        <v>0.83173077355871272</v>
      </c>
      <c r="P1866" s="6">
        <v>3</v>
      </c>
      <c r="Q1866" s="6">
        <v>0.70235581808445757</v>
      </c>
      <c r="R1866" s="6">
        <v>3</v>
      </c>
      <c r="S1866" s="6">
        <v>0.8580333592544932</v>
      </c>
      <c r="T1866" s="6">
        <v>15</v>
      </c>
      <c r="U1866" s="6">
        <v>0.51102672026435803</v>
      </c>
      <c r="V1866" s="6">
        <v>3</v>
      </c>
      <c r="W1866" s="6">
        <v>0.82289016012549054</v>
      </c>
      <c r="X1866" s="6">
        <v>3</v>
      </c>
      <c r="Y1866" s="6">
        <v>0.72013076169247037</v>
      </c>
      <c r="Z1866" s="6">
        <v>25</v>
      </c>
      <c r="AA1866" s="6">
        <v>0.75900637683094663</v>
      </c>
      <c r="AB1866" s="6">
        <v>4</v>
      </c>
      <c r="AC1866" s="6">
        <v>0.79704177201759197</v>
      </c>
      <c r="AD1866" s="6">
        <v>3</v>
      </c>
      <c r="AE1866" s="6">
        <v>0.62011002314567654</v>
      </c>
      <c r="AF1866" s="6">
        <v>15</v>
      </c>
      <c r="AG1866" s="6">
        <v>0.55890595382936636</v>
      </c>
      <c r="AH1866" s="6">
        <v>3</v>
      </c>
      <c r="AI1866" s="6">
        <v>0.67785864566363552</v>
      </c>
      <c r="AJ1866" s="6">
        <v>3</v>
      </c>
      <c r="AK1866" s="6">
        <v>0.71112902207131568</v>
      </c>
      <c r="AL1866" s="6">
        <v>15</v>
      </c>
      <c r="AM1866" s="6">
        <v>0.95689793902805209</v>
      </c>
      <c r="AN1866" s="6">
        <v>4</v>
      </c>
      <c r="AO1866" s="6">
        <v>0.83256481858193709</v>
      </c>
      <c r="AP1866" s="6">
        <v>4</v>
      </c>
      <c r="AQ1866" s="6">
        <v>0.94637370399584531</v>
      </c>
      <c r="AR1866" s="6">
        <v>10</v>
      </c>
      <c r="AS1866" s="6">
        <v>0.99999801833446356</v>
      </c>
      <c r="AT1866" s="6">
        <v>4</v>
      </c>
      <c r="AU1866" s="6">
        <v>0.62360891866533064</v>
      </c>
      <c r="AV1866" s="6">
        <v>4</v>
      </c>
      <c r="AW1866" s="6">
        <v>0.84314511047429763</v>
      </c>
    </row>
    <row r="1867" spans="1:49" ht="15.75" hidden="1" customHeight="1" x14ac:dyDescent="0.25">
      <c r="A1867" s="6" t="s">
        <v>716</v>
      </c>
      <c r="B1867" s="6" t="s">
        <v>1159</v>
      </c>
      <c r="C1867" s="6" t="s">
        <v>1159</v>
      </c>
      <c r="D1867" s="7">
        <f>IF(COUNTIF(Recovered!$A$2:$A$808,A1867)&gt;0,VLOOKUP($B1867,Recovered!$B$2:$C$808,2,FALSE),0)</f>
        <v>0</v>
      </c>
      <c r="E1867" s="8">
        <f>IF(COUNTIF(Recovered!$A$2:$A$808,A1867)&gt;0,1,0)</f>
        <v>0</v>
      </c>
      <c r="F1867" s="6">
        <v>2</v>
      </c>
      <c r="G1867" s="6">
        <v>0.44651015739471611</v>
      </c>
      <c r="H1867" s="6">
        <v>2</v>
      </c>
      <c r="I1867" s="6">
        <v>0.5980763844468393</v>
      </c>
      <c r="J1867" s="6">
        <v>2</v>
      </c>
      <c r="K1867" s="6">
        <v>0.59770640926227137</v>
      </c>
      <c r="L1867" s="6">
        <v>5</v>
      </c>
      <c r="M1867" s="6">
        <v>0.63278704198883096</v>
      </c>
      <c r="N1867" s="6">
        <v>20</v>
      </c>
      <c r="O1867" s="6">
        <v>0.78463322475261443</v>
      </c>
      <c r="P1867" s="6">
        <v>3</v>
      </c>
      <c r="Q1867" s="6">
        <v>0.68319856972761028</v>
      </c>
      <c r="R1867" s="6">
        <v>3</v>
      </c>
      <c r="S1867" s="6">
        <v>0.83227308071563988</v>
      </c>
      <c r="T1867" s="6">
        <v>15</v>
      </c>
      <c r="U1867" s="6">
        <v>0.43117844458661381</v>
      </c>
      <c r="V1867" s="6">
        <v>2</v>
      </c>
      <c r="W1867" s="6">
        <v>0.86614170687621495</v>
      </c>
      <c r="X1867" s="6">
        <v>2</v>
      </c>
      <c r="Y1867" s="6">
        <v>0.59243889623990664</v>
      </c>
      <c r="Z1867" s="6">
        <v>25</v>
      </c>
      <c r="AA1867" s="6">
        <v>0.80713488575619818</v>
      </c>
      <c r="AB1867" s="6">
        <v>2</v>
      </c>
      <c r="AC1867" s="6">
        <v>0.74527213904128764</v>
      </c>
      <c r="AD1867" s="6">
        <v>2</v>
      </c>
      <c r="AE1867" s="6">
        <v>0.58898279870087455</v>
      </c>
      <c r="AF1867" s="6">
        <v>15</v>
      </c>
      <c r="AG1867" s="6">
        <v>0.44105862758576309</v>
      </c>
      <c r="AH1867" s="6">
        <v>2</v>
      </c>
      <c r="AI1867" s="6">
        <v>0.81360997011708736</v>
      </c>
      <c r="AJ1867" s="6">
        <v>2</v>
      </c>
      <c r="AK1867" s="6">
        <v>0.85502507755655832</v>
      </c>
      <c r="AL1867" s="6">
        <v>15</v>
      </c>
      <c r="AM1867" s="6">
        <v>0.72224350673863946</v>
      </c>
      <c r="AN1867" s="6">
        <v>2</v>
      </c>
      <c r="AO1867" s="6">
        <v>0.66957952381576558</v>
      </c>
      <c r="AP1867" s="6">
        <v>2</v>
      </c>
      <c r="AQ1867" s="6">
        <v>0.52336388082930674</v>
      </c>
      <c r="AR1867" s="6">
        <v>10</v>
      </c>
      <c r="AS1867" s="6">
        <v>0.99999444223794443</v>
      </c>
      <c r="AT1867" s="6">
        <v>2</v>
      </c>
      <c r="AU1867" s="6">
        <v>0.50298446200784031</v>
      </c>
      <c r="AV1867" s="6">
        <v>2</v>
      </c>
      <c r="AW1867" s="6">
        <v>0.88532100697088234</v>
      </c>
    </row>
    <row r="1868" spans="1:49" ht="15.75" customHeight="1" x14ac:dyDescent="0.25">
      <c r="A1868" s="6" t="s">
        <v>946</v>
      </c>
      <c r="B1868" s="6" t="s">
        <v>1159</v>
      </c>
      <c r="C1868" s="6" t="s">
        <v>1159</v>
      </c>
      <c r="D1868" s="7">
        <f>IF(COUNTIF(Recovered!$A$2:$A$808,A1868)&gt;0,VLOOKUP($B1868,Recovered!$B$2:$C$808,2,FALSE),0)</f>
        <v>0</v>
      </c>
      <c r="E1868" s="8">
        <f>IF(COUNTIF(Recovered!$A$2:$A$808,A1868)&gt;0,1,0)</f>
        <v>0</v>
      </c>
      <c r="F1868" s="6">
        <v>3</v>
      </c>
      <c r="G1868" s="6">
        <v>0.60752196381075074</v>
      </c>
      <c r="H1868" s="6">
        <v>2</v>
      </c>
      <c r="I1868" s="6">
        <v>0.65692347742361723</v>
      </c>
      <c r="J1868" s="6">
        <v>2</v>
      </c>
      <c r="K1868" s="6">
        <v>0.67112506056192245</v>
      </c>
      <c r="L1868" s="6">
        <v>2</v>
      </c>
      <c r="M1868" s="6">
        <v>0.56407297926221978</v>
      </c>
      <c r="N1868" s="6">
        <v>20</v>
      </c>
      <c r="O1868" s="6">
        <v>0.79357531387786318</v>
      </c>
      <c r="P1868" s="6">
        <v>4</v>
      </c>
      <c r="Q1868" s="6">
        <v>0.53003809375999311</v>
      </c>
      <c r="R1868" s="6">
        <v>3</v>
      </c>
      <c r="S1868" s="6">
        <v>0.67842905955018595</v>
      </c>
      <c r="T1868" s="6">
        <v>25</v>
      </c>
      <c r="U1868" s="6">
        <v>0.68506113262085855</v>
      </c>
      <c r="V1868" s="6">
        <v>3</v>
      </c>
      <c r="W1868" s="6">
        <v>0.83448545135388819</v>
      </c>
      <c r="X1868" s="6">
        <v>3</v>
      </c>
      <c r="Y1868" s="6">
        <v>0.79311724368268421</v>
      </c>
      <c r="Z1868" s="6">
        <v>20</v>
      </c>
      <c r="AA1868" s="6">
        <v>0.5119773977175307</v>
      </c>
      <c r="AB1868" s="6">
        <v>3</v>
      </c>
      <c r="AC1868" s="6">
        <v>0.84762163322164963</v>
      </c>
      <c r="AD1868" s="6">
        <v>3</v>
      </c>
      <c r="AE1868" s="6">
        <v>0.55346218441916695</v>
      </c>
      <c r="AF1868" s="6">
        <v>15</v>
      </c>
      <c r="AG1868" s="6">
        <v>0.93000958633580399</v>
      </c>
      <c r="AH1868" s="6">
        <v>3</v>
      </c>
      <c r="AI1868" s="6">
        <v>0.58440479157695158</v>
      </c>
      <c r="AJ1868" s="6">
        <v>4</v>
      </c>
      <c r="AK1868" s="6">
        <v>0.48630144021478933</v>
      </c>
      <c r="AL1868" s="6">
        <v>10</v>
      </c>
      <c r="AM1868" s="6">
        <v>0.98108692184049751</v>
      </c>
      <c r="AN1868" s="6">
        <v>2</v>
      </c>
      <c r="AO1868" s="6">
        <v>0.93875655804009217</v>
      </c>
      <c r="AP1868" s="6">
        <v>2</v>
      </c>
      <c r="AQ1868" s="6">
        <v>0.49841057192815552</v>
      </c>
      <c r="AR1868" s="6">
        <v>10</v>
      </c>
      <c r="AS1868" s="6">
        <v>0.99999861435166004</v>
      </c>
      <c r="AT1868" s="6">
        <v>3</v>
      </c>
      <c r="AU1868" s="6">
        <v>0.56024135333691683</v>
      </c>
      <c r="AV1868" s="6">
        <v>3</v>
      </c>
      <c r="AW1868" s="6">
        <v>0.60940021477120188</v>
      </c>
    </row>
    <row r="1869" spans="1:49" ht="15.75" customHeight="1" x14ac:dyDescent="0.25">
      <c r="A1869" s="6" t="s">
        <v>428</v>
      </c>
      <c r="B1869" s="6" t="s">
        <v>1159</v>
      </c>
      <c r="C1869" s="6" t="s">
        <v>1159</v>
      </c>
      <c r="D1869" s="7">
        <f>IF(COUNTIF(Recovered!$A$2:$A$808,A1869)&gt;0,VLOOKUP($B1869,Recovered!$B$2:$C$808,2,FALSE),0)</f>
        <v>14272</v>
      </c>
      <c r="E1869" s="8">
        <f>IF(COUNTIF(Recovered!$A$2:$A$808,A1869)&gt;0,1,0)</f>
        <v>1</v>
      </c>
      <c r="F1869" s="6">
        <v>3</v>
      </c>
      <c r="G1869" s="6">
        <v>0.63847069576332915</v>
      </c>
      <c r="H1869" s="6">
        <v>2</v>
      </c>
      <c r="I1869" s="6">
        <v>0.56825438477568657</v>
      </c>
      <c r="J1869" s="6">
        <v>2</v>
      </c>
      <c r="K1869" s="6">
        <v>0.90887590706853294</v>
      </c>
      <c r="L1869" s="6">
        <v>4</v>
      </c>
      <c r="M1869" s="6">
        <v>0.5847080594437043</v>
      </c>
      <c r="N1869" s="6">
        <v>20</v>
      </c>
      <c r="O1869" s="6">
        <v>0.75117023135122207</v>
      </c>
      <c r="P1869" s="6">
        <v>4</v>
      </c>
      <c r="Q1869" s="6">
        <v>0.526000113744581</v>
      </c>
      <c r="R1869" s="6">
        <v>3</v>
      </c>
      <c r="S1869" s="6">
        <v>0.93855595781197421</v>
      </c>
      <c r="T1869" s="6">
        <v>15</v>
      </c>
      <c r="U1869" s="6">
        <v>0.80591404184321169</v>
      </c>
      <c r="V1869" s="6">
        <v>3</v>
      </c>
      <c r="W1869" s="6">
        <v>0.98576473926539487</v>
      </c>
      <c r="X1869" s="6">
        <v>3</v>
      </c>
      <c r="Y1869" s="6">
        <v>0.68455378618968932</v>
      </c>
      <c r="Z1869" s="6">
        <v>25</v>
      </c>
      <c r="AA1869" s="6">
        <v>0.86640712469239078</v>
      </c>
      <c r="AB1869" s="6">
        <v>4</v>
      </c>
      <c r="AC1869" s="6">
        <v>0.7731224763968505</v>
      </c>
      <c r="AD1869" s="6">
        <v>3</v>
      </c>
      <c r="AE1869" s="6">
        <v>0.63732158996231747</v>
      </c>
      <c r="AF1869" s="6">
        <v>10</v>
      </c>
      <c r="AG1869" s="6">
        <v>0.47374055000663279</v>
      </c>
      <c r="AH1869" s="6">
        <v>3</v>
      </c>
      <c r="AI1869" s="6">
        <v>0.80738557234571307</v>
      </c>
      <c r="AJ1869" s="6">
        <v>3</v>
      </c>
      <c r="AK1869" s="6">
        <v>0.62866299806590675</v>
      </c>
      <c r="AL1869" s="6">
        <v>20</v>
      </c>
      <c r="AM1869" s="6">
        <v>0.94363265049178902</v>
      </c>
      <c r="AN1869" s="6">
        <v>4</v>
      </c>
      <c r="AO1869" s="6">
        <v>0.66645024054324808</v>
      </c>
      <c r="AP1869" s="6">
        <v>4</v>
      </c>
      <c r="AQ1869" s="6">
        <v>0.78436199255210082</v>
      </c>
      <c r="AR1869" s="6">
        <v>10</v>
      </c>
      <c r="AS1869" s="6">
        <v>0.99999730311403656</v>
      </c>
      <c r="AT1869" s="6">
        <v>2</v>
      </c>
      <c r="AU1869" s="6">
        <v>0.5477897464594631</v>
      </c>
      <c r="AV1869" s="6">
        <v>2</v>
      </c>
      <c r="AW1869" s="6">
        <v>0.55155489920144762</v>
      </c>
    </row>
    <row r="1870" spans="1:49" ht="15.75" customHeight="1" x14ac:dyDescent="0.25">
      <c r="A1870" s="6" t="s">
        <v>946</v>
      </c>
      <c r="B1870" s="6" t="s">
        <v>1160</v>
      </c>
      <c r="C1870" s="6" t="s">
        <v>1159</v>
      </c>
      <c r="D1870" s="7">
        <f>IF(COUNTIF(Recovered!$A$2:$A$808,A1870)&gt;0,VLOOKUP($B1870,Recovered!$B$2:$C$808,2,FALSE),0)</f>
        <v>0</v>
      </c>
      <c r="E1870" s="8">
        <f>IF(COUNTIF(Recovered!$A$2:$A$808,A1870)&gt;0,1,0)</f>
        <v>0</v>
      </c>
      <c r="F1870" s="6">
        <v>3</v>
      </c>
      <c r="G1870" s="6">
        <v>0.51398919764637763</v>
      </c>
      <c r="H1870" s="6">
        <v>3</v>
      </c>
      <c r="I1870" s="6">
        <v>0.54016485444761952</v>
      </c>
      <c r="J1870" s="6">
        <v>2</v>
      </c>
      <c r="K1870" s="6">
        <v>0.87636881058398686</v>
      </c>
      <c r="L1870" s="6">
        <v>4</v>
      </c>
      <c r="M1870" s="6">
        <v>0.42418595787685021</v>
      </c>
      <c r="N1870" s="6">
        <v>20</v>
      </c>
      <c r="O1870" s="6">
        <v>0.79667904116677457</v>
      </c>
      <c r="P1870" s="6">
        <v>3</v>
      </c>
      <c r="Q1870" s="6">
        <v>0.49650153691659449</v>
      </c>
      <c r="R1870" s="6">
        <v>3</v>
      </c>
      <c r="S1870" s="6">
        <v>0.86498298739077506</v>
      </c>
      <c r="T1870" s="6">
        <v>15</v>
      </c>
      <c r="U1870" s="6">
        <v>0.70097826369223248</v>
      </c>
      <c r="V1870" s="6">
        <v>3</v>
      </c>
      <c r="W1870" s="6">
        <v>0.58704124357227405</v>
      </c>
      <c r="X1870" s="6">
        <v>3</v>
      </c>
      <c r="Y1870" s="6">
        <v>0.69105462931253436</v>
      </c>
      <c r="Z1870" s="6">
        <v>25</v>
      </c>
      <c r="AA1870" s="6">
        <v>0.82123354164421891</v>
      </c>
      <c r="AB1870" s="6">
        <v>4</v>
      </c>
      <c r="AC1870" s="6">
        <v>0.75044131912963952</v>
      </c>
      <c r="AD1870" s="6">
        <v>4</v>
      </c>
      <c r="AE1870" s="6">
        <v>0.5911539823976667</v>
      </c>
      <c r="AF1870" s="6">
        <v>15</v>
      </c>
      <c r="AG1870" s="6">
        <v>0.47330999244818039</v>
      </c>
      <c r="AH1870" s="6">
        <v>3</v>
      </c>
      <c r="AI1870" s="6">
        <v>0.83173968144299926</v>
      </c>
      <c r="AJ1870" s="6">
        <v>3</v>
      </c>
      <c r="AK1870" s="6">
        <v>0.89903848207855197</v>
      </c>
      <c r="AL1870" s="6">
        <v>15</v>
      </c>
      <c r="AM1870" s="6">
        <v>0.93284577677757763</v>
      </c>
      <c r="AN1870" s="6">
        <v>3</v>
      </c>
      <c r="AO1870" s="6">
        <v>0.60129095106627517</v>
      </c>
      <c r="AP1870" s="6">
        <v>4</v>
      </c>
      <c r="AQ1870" s="6">
        <v>0.90151677377044548</v>
      </c>
      <c r="AR1870" s="6">
        <v>10</v>
      </c>
      <c r="AS1870" s="6">
        <v>0.99999766072413609</v>
      </c>
      <c r="AT1870" s="6">
        <v>4</v>
      </c>
      <c r="AU1870" s="6">
        <v>0.459660686376478</v>
      </c>
      <c r="AV1870" s="6">
        <v>4</v>
      </c>
      <c r="AW1870" s="6">
        <v>0.81113840479561139</v>
      </c>
    </row>
    <row r="1871" spans="1:49" ht="15.75" hidden="1" customHeight="1" x14ac:dyDescent="0.25">
      <c r="A1871" s="6" t="s">
        <v>716</v>
      </c>
      <c r="B1871" s="6" t="s">
        <v>1161</v>
      </c>
      <c r="C1871" s="6" t="s">
        <v>1161</v>
      </c>
      <c r="D1871" s="7">
        <f>IF(COUNTIF(Recovered!$A$2:$A$808,A1871)&gt;0,VLOOKUP($B1871,Recovered!$B$2:$C$808,2,FALSE),0)</f>
        <v>0</v>
      </c>
      <c r="E1871" s="8">
        <f>IF(COUNTIF(Recovered!$A$2:$A$808,A1871)&gt;0,1,0)</f>
        <v>0</v>
      </c>
      <c r="F1871" s="6">
        <v>2</v>
      </c>
      <c r="G1871" s="6">
        <v>0.49130328180040261</v>
      </c>
      <c r="H1871" s="6">
        <v>2</v>
      </c>
      <c r="I1871" s="6">
        <v>0.64834756544205041</v>
      </c>
      <c r="J1871" s="6">
        <v>2</v>
      </c>
      <c r="K1871" s="6">
        <v>0.74034074688767693</v>
      </c>
      <c r="L1871" s="6">
        <v>5</v>
      </c>
      <c r="M1871" s="6">
        <v>0.49489710831977252</v>
      </c>
      <c r="N1871" s="6">
        <v>20</v>
      </c>
      <c r="O1871" s="6">
        <v>0.7689212657183141</v>
      </c>
      <c r="P1871" s="6">
        <v>3</v>
      </c>
      <c r="Q1871" s="6">
        <v>0.83056133463060922</v>
      </c>
      <c r="R1871" s="6">
        <v>3</v>
      </c>
      <c r="S1871" s="6">
        <v>0.87113766557310512</v>
      </c>
      <c r="T1871" s="6">
        <v>20</v>
      </c>
      <c r="U1871" s="6">
        <v>0.57418800583096041</v>
      </c>
      <c r="V1871" s="6">
        <v>3</v>
      </c>
      <c r="W1871" s="6">
        <v>0.62122763637869927</v>
      </c>
      <c r="X1871" s="6">
        <v>3</v>
      </c>
      <c r="Y1871" s="6">
        <v>0.67468482033076826</v>
      </c>
      <c r="Z1871" s="6">
        <v>20</v>
      </c>
      <c r="AA1871" s="6">
        <v>0.75843329300528439</v>
      </c>
      <c r="AB1871" s="6">
        <v>3</v>
      </c>
      <c r="AC1871" s="6">
        <v>0.6752035486582284</v>
      </c>
      <c r="AD1871" s="6">
        <v>3</v>
      </c>
      <c r="AE1871" s="6">
        <v>0.57759385517935968</v>
      </c>
      <c r="AF1871" s="6">
        <v>20</v>
      </c>
      <c r="AG1871" s="6">
        <v>0.7030102407961345</v>
      </c>
      <c r="AH1871" s="6">
        <v>3</v>
      </c>
      <c r="AI1871" s="6">
        <v>0.80013742885419736</v>
      </c>
      <c r="AJ1871" s="6">
        <v>3</v>
      </c>
      <c r="AK1871" s="6">
        <v>0.88555119379260216</v>
      </c>
      <c r="AL1871" s="6">
        <v>10</v>
      </c>
      <c r="AM1871" s="6">
        <v>0.9983454720429924</v>
      </c>
      <c r="AN1871" s="6">
        <v>2</v>
      </c>
      <c r="AO1871" s="6">
        <v>0.874417411330908</v>
      </c>
      <c r="AP1871" s="6">
        <v>2</v>
      </c>
      <c r="AQ1871" s="6">
        <v>0.91442127056439637</v>
      </c>
      <c r="AR1871" s="6">
        <v>10</v>
      </c>
      <c r="AS1871" s="6">
        <v>0.9999996871837189</v>
      </c>
      <c r="AT1871" s="6">
        <v>2</v>
      </c>
      <c r="AU1871" s="6">
        <v>0.88695144399762926</v>
      </c>
      <c r="AV1871" s="6">
        <v>2</v>
      </c>
      <c r="AW1871" s="6">
        <v>0.97343782081221342</v>
      </c>
    </row>
    <row r="1872" spans="1:49" ht="15.75" customHeight="1" x14ac:dyDescent="0.25">
      <c r="A1872" s="6" t="s">
        <v>428</v>
      </c>
      <c r="B1872" s="6" t="s">
        <v>1161</v>
      </c>
      <c r="C1872" s="6" t="s">
        <v>1161</v>
      </c>
      <c r="D1872" s="7">
        <f>IF(COUNTIF(Recovered!$A$2:$A$808,A1872)&gt;0,VLOOKUP($B1872,Recovered!$B$2:$C$808,2,FALSE),0)</f>
        <v>0</v>
      </c>
      <c r="E1872" s="8">
        <f>IF(COUNTIF(Recovered!$A$2:$A$808,A1872)&gt;0,1,0)</f>
        <v>1</v>
      </c>
      <c r="F1872" s="6">
        <v>3</v>
      </c>
      <c r="G1872" s="6">
        <v>0.57287333646097871</v>
      </c>
      <c r="H1872" s="6">
        <v>2</v>
      </c>
      <c r="I1872" s="6">
        <v>0.51571954948757581</v>
      </c>
      <c r="J1872" s="6">
        <v>2</v>
      </c>
      <c r="K1872" s="6">
        <v>0.74417288413041993</v>
      </c>
      <c r="L1872" s="6">
        <v>2</v>
      </c>
      <c r="M1872" s="6">
        <v>0.35634318844705909</v>
      </c>
      <c r="N1872" s="6">
        <v>20</v>
      </c>
      <c r="O1872" s="6">
        <v>0.62630049443321234</v>
      </c>
      <c r="P1872" s="6">
        <v>3</v>
      </c>
      <c r="Q1872" s="6">
        <v>0.91060318353733816</v>
      </c>
      <c r="R1872" s="6">
        <v>3</v>
      </c>
      <c r="S1872" s="6">
        <v>0.75162838203629856</v>
      </c>
      <c r="T1872" s="6">
        <v>15</v>
      </c>
      <c r="U1872" s="6">
        <v>0.63186155966087043</v>
      </c>
      <c r="V1872" s="6">
        <v>2</v>
      </c>
      <c r="W1872" s="6">
        <v>0.96685751388998764</v>
      </c>
      <c r="X1872" s="6">
        <v>2</v>
      </c>
      <c r="Y1872" s="6">
        <v>0.56211555294551196</v>
      </c>
      <c r="Z1872" s="6">
        <v>25</v>
      </c>
      <c r="AA1872" s="6">
        <v>0.88581422384153341</v>
      </c>
      <c r="AB1872" s="6">
        <v>3</v>
      </c>
      <c r="AC1872" s="6">
        <v>0.80814535648552555</v>
      </c>
      <c r="AD1872" s="6">
        <v>3</v>
      </c>
      <c r="AE1872" s="6">
        <v>0.77522306905925364</v>
      </c>
      <c r="AF1872" s="6">
        <v>15</v>
      </c>
      <c r="AG1872" s="6">
        <v>0.44761280268195242</v>
      </c>
      <c r="AH1872" s="6">
        <v>2</v>
      </c>
      <c r="AI1872" s="6">
        <v>0.77448974501037071</v>
      </c>
      <c r="AJ1872" s="6">
        <v>2</v>
      </c>
      <c r="AK1872" s="6">
        <v>0.87976637474598363</v>
      </c>
      <c r="AL1872" s="6">
        <v>15</v>
      </c>
      <c r="AM1872" s="6">
        <v>0.80331494618008636</v>
      </c>
      <c r="AN1872" s="6">
        <v>2</v>
      </c>
      <c r="AO1872" s="6">
        <v>0.81443385790636535</v>
      </c>
      <c r="AP1872" s="6">
        <v>3</v>
      </c>
      <c r="AQ1872" s="6">
        <v>0.74386689851422749</v>
      </c>
      <c r="AR1872" s="6">
        <v>10</v>
      </c>
      <c r="AS1872" s="6">
        <v>0.99999777992746441</v>
      </c>
      <c r="AT1872" s="6">
        <v>3</v>
      </c>
      <c r="AU1872" s="6">
        <v>0.62077436776740957</v>
      </c>
      <c r="AV1872" s="6">
        <v>3</v>
      </c>
      <c r="AW1872" s="6">
        <v>0.56861903691318805</v>
      </c>
    </row>
    <row r="1873" spans="1:49" ht="15.75" customHeight="1" x14ac:dyDescent="0.25">
      <c r="A1873" s="6" t="s">
        <v>946</v>
      </c>
      <c r="B1873" s="6" t="s">
        <v>1162</v>
      </c>
      <c r="C1873" s="6" t="s">
        <v>1161</v>
      </c>
      <c r="D1873" s="7">
        <f>IF(COUNTIF(Recovered!$A$2:$A$808,A1873)&gt;0,VLOOKUP($B1873,Recovered!$B$2:$C$808,2,FALSE),0)</f>
        <v>0</v>
      </c>
      <c r="E1873" s="8">
        <f>IF(COUNTIF(Recovered!$A$2:$A$808,A1873)&gt;0,1,0)</f>
        <v>0</v>
      </c>
      <c r="F1873" s="6">
        <v>2</v>
      </c>
      <c r="G1873" s="6">
        <v>0.48123156529228178</v>
      </c>
      <c r="H1873" s="6">
        <v>2</v>
      </c>
      <c r="I1873" s="6">
        <v>0.72555790204075588</v>
      </c>
      <c r="J1873" s="6">
        <v>2</v>
      </c>
      <c r="K1873" s="6">
        <v>0.57576090497025423</v>
      </c>
      <c r="L1873" s="6">
        <v>5</v>
      </c>
      <c r="M1873" s="6">
        <v>0.52911922206117989</v>
      </c>
      <c r="N1873" s="6">
        <v>20</v>
      </c>
      <c r="O1873" s="6">
        <v>0.79526078235322595</v>
      </c>
      <c r="P1873" s="6">
        <v>3</v>
      </c>
      <c r="Q1873" s="6">
        <v>0.78914926777741989</v>
      </c>
      <c r="R1873" s="6">
        <v>3</v>
      </c>
      <c r="S1873" s="6">
        <v>0.79524674612428747</v>
      </c>
      <c r="T1873" s="6">
        <v>15</v>
      </c>
      <c r="U1873" s="6">
        <v>0.42506473670443162</v>
      </c>
      <c r="V1873" s="6">
        <v>2</v>
      </c>
      <c r="W1873" s="6">
        <v>0.86624831815822101</v>
      </c>
      <c r="X1873" s="6">
        <v>2</v>
      </c>
      <c r="Y1873" s="6">
        <v>0.97016444589800099</v>
      </c>
      <c r="Z1873" s="6">
        <v>25</v>
      </c>
      <c r="AA1873" s="6">
        <v>0.78259625855942216</v>
      </c>
      <c r="AB1873" s="6">
        <v>2</v>
      </c>
      <c r="AC1873" s="6">
        <v>0.87716951996852432</v>
      </c>
      <c r="AD1873" s="6">
        <v>2</v>
      </c>
      <c r="AE1873" s="6">
        <v>0.92012256038681528</v>
      </c>
      <c r="AF1873" s="6">
        <v>15</v>
      </c>
      <c r="AG1873" s="6">
        <v>0.38742236447630229</v>
      </c>
      <c r="AH1873" s="6">
        <v>2</v>
      </c>
      <c r="AI1873" s="6">
        <v>0.62071555838965142</v>
      </c>
      <c r="AJ1873" s="6">
        <v>2</v>
      </c>
      <c r="AK1873" s="6">
        <v>0.86840188527934192</v>
      </c>
      <c r="AL1873" s="6">
        <v>15</v>
      </c>
      <c r="AM1873" s="6">
        <v>0.74129025739494003</v>
      </c>
      <c r="AN1873" s="6">
        <v>3</v>
      </c>
      <c r="AO1873" s="6">
        <v>0.64755687592479116</v>
      </c>
      <c r="AP1873" s="6">
        <v>3</v>
      </c>
      <c r="AQ1873" s="6">
        <v>0.76608851583289428</v>
      </c>
      <c r="AR1873" s="6">
        <v>10</v>
      </c>
      <c r="AS1873" s="6">
        <v>0.99999789913080683</v>
      </c>
      <c r="AT1873" s="6">
        <v>2</v>
      </c>
      <c r="AU1873" s="6">
        <v>0.50708444047418211</v>
      </c>
      <c r="AV1873" s="6">
        <v>2</v>
      </c>
      <c r="AW1873" s="6">
        <v>0.88029889127629624</v>
      </c>
    </row>
    <row r="1874" spans="1:49" ht="15.75" hidden="1" customHeight="1" x14ac:dyDescent="0.25">
      <c r="A1874" s="6" t="s">
        <v>61</v>
      </c>
      <c r="B1874" s="6" t="s">
        <v>1162</v>
      </c>
      <c r="C1874" s="6" t="s">
        <v>1161</v>
      </c>
      <c r="D1874" s="7">
        <f>IF(COUNTIF(Recovered!$A$2:$A$808,A1874)&gt;0,VLOOKUP($B1874,Recovered!$B$2:$C$808,2,FALSE),0)</f>
        <v>0</v>
      </c>
      <c r="E1874" s="8">
        <f>IF(COUNTIF(Recovered!$A$2:$A$808,A1874)&gt;0,1,0)</f>
        <v>0</v>
      </c>
      <c r="F1874" s="6">
        <v>3</v>
      </c>
      <c r="G1874" s="6">
        <v>0.59036263222544028</v>
      </c>
      <c r="H1874" s="6">
        <v>3</v>
      </c>
      <c r="I1874" s="6">
        <v>0.49117578549255569</v>
      </c>
      <c r="J1874" s="6">
        <v>2</v>
      </c>
      <c r="K1874" s="6">
        <v>0.70478728859567541</v>
      </c>
      <c r="L1874" s="6">
        <v>2</v>
      </c>
      <c r="M1874" s="6">
        <v>0.69424998111308733</v>
      </c>
      <c r="N1874" s="6">
        <v>20</v>
      </c>
      <c r="O1874" s="6">
        <v>0.82188737228377984</v>
      </c>
      <c r="P1874" s="6">
        <v>4</v>
      </c>
      <c r="Q1874" s="6">
        <v>0.70507265129291163</v>
      </c>
      <c r="R1874" s="6">
        <v>3</v>
      </c>
      <c r="S1874" s="6">
        <v>0.49977766472760521</v>
      </c>
      <c r="T1874" s="6">
        <v>25</v>
      </c>
      <c r="U1874" s="6">
        <v>0.65502521362748511</v>
      </c>
      <c r="V1874" s="6">
        <v>3</v>
      </c>
      <c r="W1874" s="6">
        <v>0.7764929077868602</v>
      </c>
      <c r="X1874" s="6">
        <v>3</v>
      </c>
      <c r="Y1874" s="6">
        <v>0.79244795286949321</v>
      </c>
      <c r="Z1874" s="6">
        <v>20</v>
      </c>
      <c r="AA1874" s="6">
        <v>0.5360474852237529</v>
      </c>
      <c r="AB1874" s="6">
        <v>3</v>
      </c>
      <c r="AC1874" s="6">
        <v>0.77479884357257778</v>
      </c>
      <c r="AD1874" s="6">
        <v>3</v>
      </c>
      <c r="AE1874" s="6">
        <v>0.53421915050846758</v>
      </c>
      <c r="AF1874" s="6">
        <v>15</v>
      </c>
      <c r="AG1874" s="6">
        <v>0.93906793889532003</v>
      </c>
      <c r="AH1874" s="6">
        <v>4</v>
      </c>
      <c r="AI1874" s="6">
        <v>0.70371891571700551</v>
      </c>
      <c r="AJ1874" s="6">
        <v>4</v>
      </c>
      <c r="AK1874" s="6">
        <v>0.56056602320463533</v>
      </c>
      <c r="AL1874" s="6">
        <v>10</v>
      </c>
      <c r="AM1874" s="6">
        <v>0.9906902703862005</v>
      </c>
      <c r="AN1874" s="6">
        <v>2</v>
      </c>
      <c r="AO1874" s="6">
        <v>0.81709463378811553</v>
      </c>
      <c r="AP1874" s="6">
        <v>2</v>
      </c>
      <c r="AQ1874" s="6">
        <v>0.75435069980784264</v>
      </c>
      <c r="AR1874" s="6">
        <v>10</v>
      </c>
      <c r="AS1874" s="6">
        <v>0.99999885275865807</v>
      </c>
      <c r="AT1874" s="6">
        <v>3</v>
      </c>
      <c r="AU1874" s="6">
        <v>0.83665524250009138</v>
      </c>
      <c r="AV1874" s="6">
        <v>3</v>
      </c>
      <c r="AW1874" s="6">
        <v>0.82468775753715873</v>
      </c>
    </row>
    <row r="1875" spans="1:49" ht="15.75" hidden="1" customHeight="1" x14ac:dyDescent="0.25">
      <c r="A1875" s="6" t="s">
        <v>716</v>
      </c>
      <c r="B1875" s="6" t="s">
        <v>1163</v>
      </c>
      <c r="C1875" s="6" t="s">
        <v>1163</v>
      </c>
      <c r="D1875" s="7">
        <f>IF(COUNTIF(Recovered!$A$2:$A$808,A1875)&gt;0,VLOOKUP($B1875,Recovered!$B$2:$C$808,2,FALSE),0)</f>
        <v>0</v>
      </c>
      <c r="E1875" s="8">
        <f>IF(COUNTIF(Recovered!$A$2:$A$808,A1875)&gt;0,1,0)</f>
        <v>0</v>
      </c>
      <c r="F1875" s="6">
        <v>2</v>
      </c>
      <c r="G1875" s="6">
        <v>0.40631673014854752</v>
      </c>
      <c r="H1875" s="6">
        <v>2</v>
      </c>
      <c r="I1875" s="6">
        <v>0.5873839055883211</v>
      </c>
      <c r="J1875" s="6">
        <v>3</v>
      </c>
      <c r="K1875" s="6">
        <v>0.64661181587643357</v>
      </c>
      <c r="L1875" s="6">
        <v>5</v>
      </c>
      <c r="M1875" s="6">
        <v>0.99762349357338476</v>
      </c>
      <c r="N1875" s="6">
        <v>20</v>
      </c>
      <c r="O1875" s="6">
        <v>0.79193556325824077</v>
      </c>
      <c r="P1875" s="6">
        <v>3</v>
      </c>
      <c r="Q1875" s="6">
        <v>0.69421354783009626</v>
      </c>
      <c r="R1875" s="6">
        <v>3</v>
      </c>
      <c r="S1875" s="6">
        <v>0.6891401141050576</v>
      </c>
      <c r="T1875" s="6">
        <v>20</v>
      </c>
      <c r="U1875" s="6">
        <v>0.44373712619717398</v>
      </c>
      <c r="V1875" s="6">
        <v>2</v>
      </c>
      <c r="W1875" s="6">
        <v>0.83463522989781824</v>
      </c>
      <c r="X1875" s="6">
        <v>2</v>
      </c>
      <c r="Y1875" s="6">
        <v>0.77710824256230293</v>
      </c>
      <c r="Z1875" s="6">
        <v>20</v>
      </c>
      <c r="AA1875" s="6">
        <v>0.52184973318655259</v>
      </c>
      <c r="AB1875" s="6">
        <v>2</v>
      </c>
      <c r="AC1875" s="6">
        <v>0.90427284901324889</v>
      </c>
      <c r="AD1875" s="6">
        <v>2</v>
      </c>
      <c r="AE1875" s="6">
        <v>0.7511780435622516</v>
      </c>
      <c r="AF1875" s="6">
        <v>20</v>
      </c>
      <c r="AG1875" s="6">
        <v>0.80918910313414238</v>
      </c>
      <c r="AH1875" s="6">
        <v>2</v>
      </c>
      <c r="AI1875" s="6">
        <v>0.84714791972239534</v>
      </c>
      <c r="AJ1875" s="6">
        <v>2</v>
      </c>
      <c r="AK1875" s="6">
        <v>0.79436167609038477</v>
      </c>
      <c r="AL1875" s="6">
        <v>10</v>
      </c>
      <c r="AM1875" s="6">
        <v>0.9980969699622354</v>
      </c>
      <c r="AN1875" s="6">
        <v>2</v>
      </c>
      <c r="AO1875" s="6">
        <v>0.59839033730742197</v>
      </c>
      <c r="AP1875" s="6">
        <v>2</v>
      </c>
      <c r="AQ1875" s="6">
        <v>0.61493240978745423</v>
      </c>
      <c r="AR1875" s="6">
        <v>10</v>
      </c>
      <c r="AS1875" s="6">
        <v>0.99999980638736874</v>
      </c>
      <c r="AT1875" s="6">
        <v>3</v>
      </c>
      <c r="AU1875" s="6">
        <v>0.5018671679409451</v>
      </c>
      <c r="AV1875" s="6">
        <v>3</v>
      </c>
      <c r="AW1875" s="6">
        <v>0.79388180421984611</v>
      </c>
    </row>
    <row r="1876" spans="1:49" ht="15.75" customHeight="1" x14ac:dyDescent="0.25">
      <c r="A1876" s="6" t="s">
        <v>428</v>
      </c>
      <c r="B1876" s="6" t="s">
        <v>1163</v>
      </c>
      <c r="C1876" s="6" t="s">
        <v>1163</v>
      </c>
      <c r="D1876" s="7">
        <f>IF(COUNTIF(Recovered!$A$2:$A$808,A1876)&gt;0,VLOOKUP($B1876,Recovered!$B$2:$C$808,2,FALSE),0)</f>
        <v>0</v>
      </c>
      <c r="E1876" s="8">
        <f>IF(COUNTIF(Recovered!$A$2:$A$808,A1876)&gt;0,1,0)</f>
        <v>1</v>
      </c>
      <c r="F1876" s="6">
        <v>3</v>
      </c>
      <c r="G1876" s="6">
        <v>0.51302805869254298</v>
      </c>
      <c r="H1876" s="6">
        <v>3</v>
      </c>
      <c r="I1876" s="6">
        <v>0.5373301332991558</v>
      </c>
      <c r="J1876" s="6">
        <v>2</v>
      </c>
      <c r="K1876" s="6">
        <v>0.9493506408994834</v>
      </c>
      <c r="L1876" s="6">
        <v>5</v>
      </c>
      <c r="M1876" s="6">
        <v>0.98288720116208084</v>
      </c>
      <c r="N1876" s="6">
        <v>20</v>
      </c>
      <c r="O1876" s="6">
        <v>0.70402019299775731</v>
      </c>
      <c r="P1876" s="6">
        <v>4</v>
      </c>
      <c r="Q1876" s="6">
        <v>0.86892981693410232</v>
      </c>
      <c r="R1876" s="6">
        <v>3</v>
      </c>
      <c r="S1876" s="6">
        <v>0.84613891561594512</v>
      </c>
      <c r="T1876" s="6">
        <v>15</v>
      </c>
      <c r="U1876" s="6">
        <v>0.85468863154865493</v>
      </c>
      <c r="V1876" s="6">
        <v>2</v>
      </c>
      <c r="W1876" s="6">
        <v>0.70571608377458805</v>
      </c>
      <c r="X1876" s="6">
        <v>2</v>
      </c>
      <c r="Y1876" s="6">
        <v>0.97398927470182406</v>
      </c>
      <c r="Z1876" s="6">
        <v>25</v>
      </c>
      <c r="AA1876" s="6">
        <v>0.85569352370879781</v>
      </c>
      <c r="AB1876" s="6">
        <v>2</v>
      </c>
      <c r="AC1876" s="6">
        <v>0.86449395185708244</v>
      </c>
      <c r="AD1876" s="6">
        <v>2</v>
      </c>
      <c r="AE1876" s="6">
        <v>0.86651325740105944</v>
      </c>
      <c r="AF1876" s="6">
        <v>15</v>
      </c>
      <c r="AG1876" s="6">
        <v>0.40233138063444768</v>
      </c>
      <c r="AH1876" s="6">
        <v>2</v>
      </c>
      <c r="AI1876" s="6">
        <v>0.52957619202786099</v>
      </c>
      <c r="AJ1876" s="6">
        <v>2</v>
      </c>
      <c r="AK1876" s="6">
        <v>0.75930000209790716</v>
      </c>
      <c r="AL1876" s="6">
        <v>15</v>
      </c>
      <c r="AM1876" s="6">
        <v>0.74390485157156394</v>
      </c>
      <c r="AN1876" s="6">
        <v>3</v>
      </c>
      <c r="AO1876" s="6">
        <v>0.6977878585457491</v>
      </c>
      <c r="AP1876" s="6">
        <v>3</v>
      </c>
      <c r="AQ1876" s="6">
        <v>0.49925968888210581</v>
      </c>
      <c r="AR1876" s="6">
        <v>10</v>
      </c>
      <c r="AS1876" s="6">
        <v>0.99999861435166004</v>
      </c>
      <c r="AT1876" s="6">
        <v>2</v>
      </c>
      <c r="AU1876" s="6">
        <v>0.64008795652565853</v>
      </c>
      <c r="AV1876" s="6">
        <v>2</v>
      </c>
      <c r="AW1876" s="6">
        <v>0.50992316065361676</v>
      </c>
    </row>
    <row r="1877" spans="1:49" ht="15.75" customHeight="1" x14ac:dyDescent="0.25">
      <c r="A1877" s="6" t="s">
        <v>946</v>
      </c>
      <c r="B1877" s="6" t="s">
        <v>1164</v>
      </c>
      <c r="C1877" s="6" t="s">
        <v>1165</v>
      </c>
      <c r="D1877" s="7">
        <f>IF(COUNTIF(Recovered!$A$2:$A$808,A1877)&gt;0,VLOOKUP($B1877,Recovered!$B$2:$C$808,2,FALSE),0)</f>
        <v>0</v>
      </c>
      <c r="E1877" s="8">
        <f>IF(COUNTIF(Recovered!$A$2:$A$808,A1877)&gt;0,1,0)</f>
        <v>0</v>
      </c>
      <c r="F1877" s="6">
        <v>3</v>
      </c>
      <c r="G1877" s="6">
        <v>0.55968376506503936</v>
      </c>
      <c r="H1877" s="6">
        <v>3</v>
      </c>
      <c r="I1877" s="6">
        <v>0.49555176026086017</v>
      </c>
      <c r="J1877" s="6">
        <v>2</v>
      </c>
      <c r="K1877" s="6">
        <v>0.84829390258440807</v>
      </c>
      <c r="L1877" s="6">
        <v>2</v>
      </c>
      <c r="M1877" s="6">
        <v>0.45613904167099761</v>
      </c>
      <c r="N1877" s="6">
        <v>20</v>
      </c>
      <c r="O1877" s="6">
        <v>0.84153042527811406</v>
      </c>
      <c r="P1877" s="6">
        <v>4</v>
      </c>
      <c r="Q1877" s="6">
        <v>0.77629877000835545</v>
      </c>
      <c r="R1877" s="6">
        <v>4</v>
      </c>
      <c r="S1877" s="6">
        <v>0.67865212298214983</v>
      </c>
      <c r="T1877" s="6">
        <v>15</v>
      </c>
      <c r="U1877" s="6">
        <v>0.41129568291328722</v>
      </c>
      <c r="V1877" s="6">
        <v>3</v>
      </c>
      <c r="W1877" s="6">
        <v>0.95127308693334378</v>
      </c>
      <c r="X1877" s="6">
        <v>3</v>
      </c>
      <c r="Y1877" s="6">
        <v>0.88014888352176868</v>
      </c>
      <c r="Z1877" s="6">
        <v>25</v>
      </c>
      <c r="AA1877" s="6">
        <v>0.85374266469444304</v>
      </c>
      <c r="AB1877" s="6">
        <v>4</v>
      </c>
      <c r="AC1877" s="6">
        <v>0.8885134354543136</v>
      </c>
      <c r="AD1877" s="6">
        <v>4</v>
      </c>
      <c r="AE1877" s="6">
        <v>0.7757096198918062</v>
      </c>
      <c r="AF1877" s="6">
        <v>15</v>
      </c>
      <c r="AG1877" s="6">
        <v>0.49654256949904818</v>
      </c>
      <c r="AH1877" s="6">
        <v>3</v>
      </c>
      <c r="AI1877" s="6">
        <v>0.64966743856382358</v>
      </c>
      <c r="AJ1877" s="6">
        <v>3</v>
      </c>
      <c r="AK1877" s="6">
        <v>0.9201650618294428</v>
      </c>
      <c r="AL1877" s="6">
        <v>15</v>
      </c>
      <c r="AM1877" s="6">
        <v>0.82636326830877804</v>
      </c>
      <c r="AN1877" s="6">
        <v>2</v>
      </c>
      <c r="AO1877" s="6">
        <v>0.70236613576720852</v>
      </c>
      <c r="AP1877" s="6">
        <v>2</v>
      </c>
      <c r="AQ1877" s="6">
        <v>0.59249808384201264</v>
      </c>
      <c r="AR1877" s="6">
        <v>10</v>
      </c>
      <c r="AS1877" s="6">
        <v>0.99999789913080683</v>
      </c>
      <c r="AT1877" s="6">
        <v>3</v>
      </c>
      <c r="AU1877" s="6">
        <v>0.79212168206342337</v>
      </c>
      <c r="AV1877" s="6">
        <v>3</v>
      </c>
      <c r="AW1877" s="6">
        <v>0.91859124311102125</v>
      </c>
    </row>
    <row r="1878" spans="1:49" ht="15.75" customHeight="1" x14ac:dyDescent="0.25">
      <c r="A1878" s="6" t="s">
        <v>946</v>
      </c>
      <c r="B1878" s="6" t="s">
        <v>1166</v>
      </c>
      <c r="C1878" s="6" t="s">
        <v>1163</v>
      </c>
      <c r="D1878" s="7">
        <f>IF(COUNTIF(Recovered!$A$2:$A$808,A1878)&gt;0,VLOOKUP($B1878,Recovered!$B$2:$C$808,2,FALSE),0)</f>
        <v>0</v>
      </c>
      <c r="E1878" s="8">
        <f>IF(COUNTIF(Recovered!$A$2:$A$808,A1878)&gt;0,1,0)</f>
        <v>0</v>
      </c>
      <c r="F1878" s="6">
        <v>3</v>
      </c>
      <c r="G1878" s="6">
        <v>0.47393613625675041</v>
      </c>
      <c r="H1878" s="6">
        <v>3</v>
      </c>
      <c r="I1878" s="6">
        <v>0.58508022757466227</v>
      </c>
      <c r="J1878" s="6">
        <v>2</v>
      </c>
      <c r="K1878" s="6">
        <v>0.91209189128099788</v>
      </c>
      <c r="L1878" s="6">
        <v>4</v>
      </c>
      <c r="M1878" s="6">
        <v>0.89564388033198372</v>
      </c>
      <c r="N1878" s="6">
        <v>20</v>
      </c>
      <c r="O1878" s="6">
        <v>0.7527582062394067</v>
      </c>
      <c r="P1878" s="6">
        <v>3</v>
      </c>
      <c r="Q1878" s="6">
        <v>0.52776625086209294</v>
      </c>
      <c r="R1878" s="6">
        <v>3</v>
      </c>
      <c r="S1878" s="6">
        <v>0.89789459057767507</v>
      </c>
      <c r="T1878" s="6">
        <v>15</v>
      </c>
      <c r="U1878" s="6">
        <v>0.38003508559908428</v>
      </c>
      <c r="V1878" s="6">
        <v>3</v>
      </c>
      <c r="W1878" s="6">
        <v>0.63878748771779115</v>
      </c>
      <c r="X1878" s="6">
        <v>3</v>
      </c>
      <c r="Y1878" s="6">
        <v>0.65949648937527816</v>
      </c>
      <c r="Z1878" s="6">
        <v>25</v>
      </c>
      <c r="AA1878" s="6">
        <v>0.81308607640645725</v>
      </c>
      <c r="AB1878" s="6">
        <v>4</v>
      </c>
      <c r="AC1878" s="6">
        <v>0.60769291416258198</v>
      </c>
      <c r="AD1878" s="6">
        <v>3</v>
      </c>
      <c r="AE1878" s="6">
        <v>0.58952615021327182</v>
      </c>
      <c r="AF1878" s="6">
        <v>20</v>
      </c>
      <c r="AG1878" s="6">
        <v>0.41910477527402551</v>
      </c>
      <c r="AH1878" s="6">
        <v>4</v>
      </c>
      <c r="AI1878" s="6">
        <v>0.62173173095207634</v>
      </c>
      <c r="AJ1878" s="6">
        <v>3</v>
      </c>
      <c r="AK1878" s="6">
        <v>0.76130473581077829</v>
      </c>
      <c r="AL1878" s="6">
        <v>10</v>
      </c>
      <c r="AM1878" s="6">
        <v>0.93858609532763482</v>
      </c>
      <c r="AN1878" s="6">
        <v>3</v>
      </c>
      <c r="AO1878" s="6">
        <v>0.62785188012925208</v>
      </c>
      <c r="AP1878" s="6">
        <v>4</v>
      </c>
      <c r="AQ1878" s="6">
        <v>0.89979037450852772</v>
      </c>
      <c r="AR1878" s="6">
        <v>10</v>
      </c>
      <c r="AS1878" s="6">
        <v>0.99999658789432122</v>
      </c>
      <c r="AT1878" s="6">
        <v>4</v>
      </c>
      <c r="AU1878" s="6">
        <v>0.48577000880655419</v>
      </c>
      <c r="AV1878" s="6">
        <v>4</v>
      </c>
      <c r="AW1878" s="6">
        <v>0.55217549362402185</v>
      </c>
    </row>
    <row r="1879" spans="1:49" ht="15.75" hidden="1" customHeight="1" x14ac:dyDescent="0.25">
      <c r="A1879" s="6" t="s">
        <v>61</v>
      </c>
      <c r="B1879" s="6" t="s">
        <v>1166</v>
      </c>
      <c r="C1879" s="6" t="s">
        <v>1163</v>
      </c>
      <c r="D1879" s="7">
        <f>IF(COUNTIF(Recovered!$A$2:$A$808,A1879)&gt;0,VLOOKUP($B1879,Recovered!$B$2:$C$808,2,FALSE),0)</f>
        <v>0</v>
      </c>
      <c r="E1879" s="8">
        <f>IF(COUNTIF(Recovered!$A$2:$A$808,A1879)&gt;0,1,0)</f>
        <v>0</v>
      </c>
      <c r="F1879" s="6">
        <v>3</v>
      </c>
      <c r="G1879" s="6">
        <v>0.58778479087019375</v>
      </c>
      <c r="H1879" s="6">
        <v>2</v>
      </c>
      <c r="I1879" s="6">
        <v>0.46829272398231842</v>
      </c>
      <c r="J1879" s="6">
        <v>2</v>
      </c>
      <c r="K1879" s="6">
        <v>0.74516318076742716</v>
      </c>
      <c r="L1879" s="6">
        <v>4</v>
      </c>
      <c r="M1879" s="6">
        <v>0.93010785168966992</v>
      </c>
      <c r="N1879" s="6">
        <v>20</v>
      </c>
      <c r="O1879" s="6">
        <v>0.80083428376754151</v>
      </c>
      <c r="P1879" s="6">
        <v>4</v>
      </c>
      <c r="Q1879" s="6">
        <v>0.52783866535923218</v>
      </c>
      <c r="R1879" s="6">
        <v>3</v>
      </c>
      <c r="S1879" s="6">
        <v>0.96538009921371626</v>
      </c>
      <c r="T1879" s="6">
        <v>15</v>
      </c>
      <c r="U1879" s="6">
        <v>0.56495519040416486</v>
      </c>
      <c r="V1879" s="6">
        <v>3</v>
      </c>
      <c r="W1879" s="6">
        <v>0.98243320626008046</v>
      </c>
      <c r="X1879" s="6">
        <v>2</v>
      </c>
      <c r="Y1879" s="6">
        <v>0.55483847146620302</v>
      </c>
      <c r="Z1879" s="6">
        <v>25</v>
      </c>
      <c r="AA1879" s="6">
        <v>0.89076991249004867</v>
      </c>
      <c r="AB1879" s="6">
        <v>3</v>
      </c>
      <c r="AC1879" s="6">
        <v>0.55800957904548054</v>
      </c>
      <c r="AD1879" s="6">
        <v>3</v>
      </c>
      <c r="AE1879" s="6">
        <v>0.59898222845278037</v>
      </c>
      <c r="AF1879" s="6">
        <v>20</v>
      </c>
      <c r="AG1879" s="6">
        <v>0.39215072913437332</v>
      </c>
      <c r="AH1879" s="6">
        <v>4</v>
      </c>
      <c r="AI1879" s="6">
        <v>0.86390290065045383</v>
      </c>
      <c r="AJ1879" s="6">
        <v>3</v>
      </c>
      <c r="AK1879" s="6">
        <v>0.85466938417739868</v>
      </c>
      <c r="AL1879" s="6">
        <v>10</v>
      </c>
      <c r="AM1879" s="6">
        <v>0.92336683106053585</v>
      </c>
      <c r="AN1879" s="6">
        <v>3</v>
      </c>
      <c r="AO1879" s="6">
        <v>0.73671828902063929</v>
      </c>
      <c r="AP1879" s="6">
        <v>4</v>
      </c>
      <c r="AQ1879" s="6">
        <v>0.97917375801105588</v>
      </c>
      <c r="AR1879" s="6">
        <v>10</v>
      </c>
      <c r="AS1879" s="6">
        <v>0.99999706470750793</v>
      </c>
      <c r="AT1879" s="6">
        <v>2</v>
      </c>
      <c r="AU1879" s="6">
        <v>0.54045148792571174</v>
      </c>
      <c r="AV1879" s="6">
        <v>2</v>
      </c>
      <c r="AW1879" s="6">
        <v>0.53438583685606966</v>
      </c>
    </row>
    <row r="1880" spans="1:49" ht="15.75" hidden="1" customHeight="1" x14ac:dyDescent="0.25">
      <c r="A1880" s="6" t="s">
        <v>716</v>
      </c>
      <c r="B1880" s="6" t="s">
        <v>1167</v>
      </c>
      <c r="C1880" s="6" t="s">
        <v>1167</v>
      </c>
      <c r="D1880" s="7">
        <f>IF(COUNTIF(Recovered!$A$2:$A$808,A1880)&gt;0,VLOOKUP($B1880,Recovered!$B$2:$C$808,2,FALSE),0)</f>
        <v>0</v>
      </c>
      <c r="E1880" s="8">
        <f>IF(COUNTIF(Recovered!$A$2:$A$808,A1880)&gt;0,1,0)</f>
        <v>0</v>
      </c>
      <c r="F1880" s="6">
        <v>3</v>
      </c>
      <c r="G1880" s="6">
        <v>0.62118223872188327</v>
      </c>
      <c r="H1880" s="6">
        <v>2</v>
      </c>
      <c r="I1880" s="6">
        <v>0.51373207720459368</v>
      </c>
      <c r="J1880" s="6">
        <v>2</v>
      </c>
      <c r="K1880" s="6">
        <v>0.91392207799234404</v>
      </c>
      <c r="L1880" s="6">
        <v>4</v>
      </c>
      <c r="M1880" s="6">
        <v>0.55046454498887198</v>
      </c>
      <c r="N1880" s="6">
        <v>20</v>
      </c>
      <c r="O1880" s="6">
        <v>0.76605352170876284</v>
      </c>
      <c r="P1880" s="6">
        <v>3</v>
      </c>
      <c r="Q1880" s="6">
        <v>0.91429299997388547</v>
      </c>
      <c r="R1880" s="6">
        <v>3</v>
      </c>
      <c r="S1880" s="6">
        <v>0.76152451052608372</v>
      </c>
      <c r="T1880" s="6">
        <v>15</v>
      </c>
      <c r="U1880" s="6">
        <v>0.57620562162575384</v>
      </c>
      <c r="V1880" s="6">
        <v>2</v>
      </c>
      <c r="W1880" s="6">
        <v>0.62194485358789975</v>
      </c>
      <c r="X1880" s="6">
        <v>2</v>
      </c>
      <c r="Y1880" s="6">
        <v>0.9452232972642125</v>
      </c>
      <c r="Z1880" s="6">
        <v>25</v>
      </c>
      <c r="AA1880" s="6">
        <v>0.8728997182635686</v>
      </c>
      <c r="AB1880" s="6">
        <v>3</v>
      </c>
      <c r="AC1880" s="6">
        <v>0.93132955010980101</v>
      </c>
      <c r="AD1880" s="6">
        <v>2</v>
      </c>
      <c r="AE1880" s="6">
        <v>0.64150213935888234</v>
      </c>
      <c r="AF1880" s="6">
        <v>15</v>
      </c>
      <c r="AG1880" s="6">
        <v>0.50413704156699102</v>
      </c>
      <c r="AH1880" s="6">
        <v>2</v>
      </c>
      <c r="AI1880" s="6">
        <v>0.64882790301018656</v>
      </c>
      <c r="AJ1880" s="6">
        <v>2</v>
      </c>
      <c r="AK1880" s="6">
        <v>0.88576355228820558</v>
      </c>
      <c r="AL1880" s="6">
        <v>15</v>
      </c>
      <c r="AM1880" s="6">
        <v>0.58713867115047469</v>
      </c>
      <c r="AN1880" s="6">
        <v>3</v>
      </c>
      <c r="AO1880" s="6">
        <v>0.58183744755256261</v>
      </c>
      <c r="AP1880" s="6">
        <v>3</v>
      </c>
      <c r="AQ1880" s="6">
        <v>0.63662848475305456</v>
      </c>
      <c r="AR1880" s="6">
        <v>10</v>
      </c>
      <c r="AS1880" s="6">
        <v>0.999995276659155</v>
      </c>
      <c r="AT1880" s="6">
        <v>2</v>
      </c>
      <c r="AU1880" s="6">
        <v>0.36881884147740468</v>
      </c>
      <c r="AV1880" s="6">
        <v>2</v>
      </c>
      <c r="AW1880" s="6">
        <v>0.70120103492642616</v>
      </c>
    </row>
    <row r="1881" spans="1:49" ht="15.75" customHeight="1" x14ac:dyDescent="0.25">
      <c r="A1881" s="6" t="s">
        <v>946</v>
      </c>
      <c r="B1881" s="6" t="s">
        <v>1167</v>
      </c>
      <c r="C1881" s="6" t="s">
        <v>1167</v>
      </c>
      <c r="D1881" s="7">
        <f>IF(COUNTIF(Recovered!$A$2:$A$808,A1881)&gt;0,VLOOKUP($B1881,Recovered!$B$2:$C$808,2,FALSE),0)</f>
        <v>0</v>
      </c>
      <c r="E1881" s="8">
        <f>IF(COUNTIF(Recovered!$A$2:$A$808,A1881)&gt;0,1,0)</f>
        <v>0</v>
      </c>
      <c r="F1881" s="6">
        <v>2</v>
      </c>
      <c r="G1881" s="6">
        <v>0.61526631646852847</v>
      </c>
      <c r="H1881" s="6">
        <v>2</v>
      </c>
      <c r="I1881" s="6">
        <v>0.77495100576104559</v>
      </c>
      <c r="J1881" s="6">
        <v>2</v>
      </c>
      <c r="K1881" s="6">
        <v>0.51354920572894402</v>
      </c>
      <c r="L1881" s="6">
        <v>4</v>
      </c>
      <c r="M1881" s="6">
        <v>0.61268623845334647</v>
      </c>
      <c r="N1881" s="6">
        <v>20</v>
      </c>
      <c r="O1881" s="6">
        <v>0.80683250090000935</v>
      </c>
      <c r="P1881" s="6">
        <v>3</v>
      </c>
      <c r="Q1881" s="6">
        <v>0.80781273575630641</v>
      </c>
      <c r="R1881" s="6">
        <v>3</v>
      </c>
      <c r="S1881" s="6">
        <v>0.83080613712580076</v>
      </c>
      <c r="T1881" s="6">
        <v>15</v>
      </c>
      <c r="U1881" s="6">
        <v>0.64153592175102359</v>
      </c>
      <c r="V1881" s="6">
        <v>3</v>
      </c>
      <c r="W1881" s="6">
        <v>0.52721333611118526</v>
      </c>
      <c r="X1881" s="6">
        <v>3</v>
      </c>
      <c r="Y1881" s="6">
        <v>0.52668549092779959</v>
      </c>
      <c r="Z1881" s="6">
        <v>25</v>
      </c>
      <c r="AA1881" s="6">
        <v>0.82031742497587679</v>
      </c>
      <c r="AB1881" s="6">
        <v>4</v>
      </c>
      <c r="AC1881" s="6">
        <v>0.57558109989081685</v>
      </c>
      <c r="AD1881" s="6">
        <v>3</v>
      </c>
      <c r="AE1881" s="6">
        <v>0.67332860470163491</v>
      </c>
      <c r="AF1881" s="6">
        <v>15</v>
      </c>
      <c r="AG1881" s="6">
        <v>0.52335013224074589</v>
      </c>
      <c r="AH1881" s="6">
        <v>3</v>
      </c>
      <c r="AI1881" s="6">
        <v>0.70278785759680462</v>
      </c>
      <c r="AJ1881" s="6">
        <v>3</v>
      </c>
      <c r="AK1881" s="6">
        <v>0.79694978276506767</v>
      </c>
      <c r="AL1881" s="6">
        <v>15</v>
      </c>
      <c r="AM1881" s="6">
        <v>0.91562753333342506</v>
      </c>
      <c r="AN1881" s="6">
        <v>4</v>
      </c>
      <c r="AO1881" s="6">
        <v>0.70794810924588158</v>
      </c>
      <c r="AP1881" s="6">
        <v>4</v>
      </c>
      <c r="AQ1881" s="6">
        <v>0.92232580054169699</v>
      </c>
      <c r="AR1881" s="6">
        <v>10</v>
      </c>
      <c r="AS1881" s="6">
        <v>0.99999801833446356</v>
      </c>
      <c r="AT1881" s="6">
        <v>2</v>
      </c>
      <c r="AU1881" s="6">
        <v>0.54486258158131662</v>
      </c>
      <c r="AV1881" s="6">
        <v>2</v>
      </c>
      <c r="AW1881" s="6">
        <v>0.8487801397403395</v>
      </c>
    </row>
    <row r="1882" spans="1:49" ht="15.75" customHeight="1" x14ac:dyDescent="0.25">
      <c r="A1882" s="6" t="s">
        <v>428</v>
      </c>
      <c r="B1882" s="6" t="s">
        <v>1167</v>
      </c>
      <c r="C1882" s="6" t="s">
        <v>1167</v>
      </c>
      <c r="D1882" s="7">
        <f>IF(COUNTIF(Recovered!$A$2:$A$808,A1882)&gt;0,VLOOKUP($B1882,Recovered!$B$2:$C$808,2,FALSE),0)</f>
        <v>0</v>
      </c>
      <c r="E1882" s="8">
        <f>IF(COUNTIF(Recovered!$A$2:$A$808,A1882)&gt;0,1,0)</f>
        <v>1</v>
      </c>
      <c r="F1882" s="6">
        <v>3</v>
      </c>
      <c r="G1882" s="6">
        <v>0.37616752108984131</v>
      </c>
      <c r="H1882" s="6">
        <v>2</v>
      </c>
      <c r="I1882" s="6">
        <v>0.53417808666067712</v>
      </c>
      <c r="J1882" s="6">
        <v>2</v>
      </c>
      <c r="K1882" s="6">
        <v>0.82344971810175593</v>
      </c>
      <c r="L1882" s="6">
        <v>2</v>
      </c>
      <c r="M1882" s="6">
        <v>0.46831000430265329</v>
      </c>
      <c r="N1882" s="6">
        <v>20</v>
      </c>
      <c r="O1882" s="6">
        <v>0.55152423360156366</v>
      </c>
      <c r="P1882" s="6">
        <v>4</v>
      </c>
      <c r="Q1882" s="6">
        <v>0.9443287371039506</v>
      </c>
      <c r="R1882" s="6">
        <v>4</v>
      </c>
      <c r="S1882" s="6">
        <v>0.64981338325430826</v>
      </c>
      <c r="T1882" s="6">
        <v>25</v>
      </c>
      <c r="U1882" s="6">
        <v>0.52096990646534058</v>
      </c>
      <c r="V1882" s="6">
        <v>3</v>
      </c>
      <c r="W1882" s="6">
        <v>0.67769528785989741</v>
      </c>
      <c r="X1882" s="6">
        <v>3</v>
      </c>
      <c r="Y1882" s="6">
        <v>0.93077091533167677</v>
      </c>
      <c r="Z1882" s="6">
        <v>20</v>
      </c>
      <c r="AA1882" s="6">
        <v>0.46929431971247898</v>
      </c>
      <c r="AB1882" s="6">
        <v>3</v>
      </c>
      <c r="AC1882" s="6">
        <v>0.89000762400045141</v>
      </c>
      <c r="AD1882" s="6">
        <v>3</v>
      </c>
      <c r="AE1882" s="6">
        <v>0.75159692704671055</v>
      </c>
      <c r="AF1882" s="6">
        <v>15</v>
      </c>
      <c r="AG1882" s="6">
        <v>0.90385963650352719</v>
      </c>
      <c r="AH1882" s="6">
        <v>4</v>
      </c>
      <c r="AI1882" s="6">
        <v>0.56005087565251832</v>
      </c>
      <c r="AJ1882" s="6">
        <v>4</v>
      </c>
      <c r="AK1882" s="6">
        <v>0.87958705264851744</v>
      </c>
      <c r="AL1882" s="6">
        <v>10</v>
      </c>
      <c r="AM1882" s="6">
        <v>0.99178052414232631</v>
      </c>
      <c r="AN1882" s="6">
        <v>2</v>
      </c>
      <c r="AO1882" s="6">
        <v>0.6783985716333184</v>
      </c>
      <c r="AP1882" s="6">
        <v>3</v>
      </c>
      <c r="AQ1882" s="6">
        <v>0.53086851824093717</v>
      </c>
      <c r="AR1882" s="6">
        <v>10</v>
      </c>
      <c r="AS1882" s="6">
        <v>0.99999897196212839</v>
      </c>
      <c r="AT1882" s="6">
        <v>3</v>
      </c>
      <c r="AU1882" s="6">
        <v>0.7316433211222686</v>
      </c>
      <c r="AV1882" s="6">
        <v>3</v>
      </c>
      <c r="AW1882" s="6">
        <v>0.65084454464350638</v>
      </c>
    </row>
    <row r="1883" spans="1:49" ht="15.75" customHeight="1" x14ac:dyDescent="0.25">
      <c r="A1883" s="6" t="s">
        <v>946</v>
      </c>
      <c r="B1883" s="6" t="s">
        <v>1168</v>
      </c>
      <c r="C1883" s="6" t="s">
        <v>1167</v>
      </c>
      <c r="D1883" s="7">
        <f>IF(COUNTIF(Recovered!$A$2:$A$808,A1883)&gt;0,VLOOKUP($B1883,Recovered!$B$2:$C$808,2,FALSE),0)</f>
        <v>0</v>
      </c>
      <c r="E1883" s="8">
        <f>IF(COUNTIF(Recovered!$A$2:$A$808,A1883)&gt;0,1,0)</f>
        <v>0</v>
      </c>
      <c r="F1883" s="6">
        <v>3</v>
      </c>
      <c r="G1883" s="6">
        <v>0.61320532381599246</v>
      </c>
      <c r="H1883" s="6">
        <v>3</v>
      </c>
      <c r="I1883" s="6">
        <v>0.51375702463998152</v>
      </c>
      <c r="J1883" s="6">
        <v>2</v>
      </c>
      <c r="K1883" s="6">
        <v>0.93698688841059796</v>
      </c>
      <c r="L1883" s="6">
        <v>4</v>
      </c>
      <c r="M1883" s="6">
        <v>0.5551257579514669</v>
      </c>
      <c r="N1883" s="6">
        <v>20</v>
      </c>
      <c r="O1883" s="6">
        <v>0.82530480522709027</v>
      </c>
      <c r="P1883" s="6">
        <v>4</v>
      </c>
      <c r="Q1883" s="6">
        <v>0.75386885384123647</v>
      </c>
      <c r="R1883" s="6">
        <v>3</v>
      </c>
      <c r="S1883" s="6">
        <v>0.77682658410837913</v>
      </c>
      <c r="T1883" s="6">
        <v>15</v>
      </c>
      <c r="U1883" s="6">
        <v>0.49632153809506702</v>
      </c>
      <c r="V1883" s="6">
        <v>3</v>
      </c>
      <c r="W1883" s="6">
        <v>0.96879985540007585</v>
      </c>
      <c r="X1883" s="6">
        <v>3</v>
      </c>
      <c r="Y1883" s="6">
        <v>0.69105411793229787</v>
      </c>
      <c r="Z1883" s="6">
        <v>25</v>
      </c>
      <c r="AA1883" s="6">
        <v>0.84475698897320262</v>
      </c>
      <c r="AB1883" s="6">
        <v>4</v>
      </c>
      <c r="AC1883" s="6">
        <v>0.75100539762011664</v>
      </c>
      <c r="AD1883" s="6">
        <v>3</v>
      </c>
      <c r="AE1883" s="6">
        <v>0.68833301136901182</v>
      </c>
      <c r="AF1883" s="6">
        <v>20</v>
      </c>
      <c r="AG1883" s="6">
        <v>0.50271453240422193</v>
      </c>
      <c r="AH1883" s="6">
        <v>4</v>
      </c>
      <c r="AI1883" s="6">
        <v>0.89658527549294009</v>
      </c>
      <c r="AJ1883" s="6">
        <v>3</v>
      </c>
      <c r="AK1883" s="6">
        <v>0.62991009886089844</v>
      </c>
      <c r="AL1883" s="6">
        <v>10</v>
      </c>
      <c r="AM1883" s="6">
        <v>0.92299518608693354</v>
      </c>
      <c r="AN1883" s="6">
        <v>3</v>
      </c>
      <c r="AO1883" s="6">
        <v>0.72934671242575477</v>
      </c>
      <c r="AP1883" s="6">
        <v>4</v>
      </c>
      <c r="AQ1883" s="6">
        <v>0.94365334175176407</v>
      </c>
      <c r="AR1883" s="6">
        <v>10</v>
      </c>
      <c r="AS1883" s="6">
        <v>0.9999971839107652</v>
      </c>
      <c r="AT1883" s="6">
        <v>3</v>
      </c>
      <c r="AU1883" s="6">
        <v>0.41526321782080999</v>
      </c>
      <c r="AV1883" s="6">
        <v>3</v>
      </c>
      <c r="AW1883" s="6">
        <v>0.46274427467424561</v>
      </c>
    </row>
    <row r="1884" spans="1:49" ht="15.75" customHeight="1" x14ac:dyDescent="0.25">
      <c r="A1884" s="6" t="s">
        <v>946</v>
      </c>
      <c r="B1884" s="6" t="s">
        <v>1169</v>
      </c>
      <c r="C1884" s="6" t="s">
        <v>1167</v>
      </c>
      <c r="D1884" s="7">
        <f>IF(COUNTIF(Recovered!$A$2:$A$808,A1884)&gt;0,VLOOKUP($B1884,Recovered!$B$2:$C$808,2,FALSE),0)</f>
        <v>0</v>
      </c>
      <c r="E1884" s="8">
        <f>IF(COUNTIF(Recovered!$A$2:$A$808,A1884)&gt;0,1,0)</f>
        <v>0</v>
      </c>
      <c r="F1884" s="6">
        <v>3</v>
      </c>
      <c r="G1884" s="6">
        <v>0.51412628142296701</v>
      </c>
      <c r="H1884" s="6">
        <v>3</v>
      </c>
      <c r="I1884" s="6">
        <v>0.66174503548735475</v>
      </c>
      <c r="J1884" s="6">
        <v>2</v>
      </c>
      <c r="K1884" s="6">
        <v>0.89063400562259176</v>
      </c>
      <c r="L1884" s="6">
        <v>4</v>
      </c>
      <c r="M1884" s="6">
        <v>0.66430645989116743</v>
      </c>
      <c r="N1884" s="6">
        <v>20</v>
      </c>
      <c r="O1884" s="6">
        <v>0.81238716359315977</v>
      </c>
      <c r="P1884" s="6">
        <v>4</v>
      </c>
      <c r="Q1884" s="6">
        <v>0.55988149148294253</v>
      </c>
      <c r="R1884" s="6">
        <v>3</v>
      </c>
      <c r="S1884" s="6">
        <v>0.67884737213318591</v>
      </c>
      <c r="T1884" s="6">
        <v>15</v>
      </c>
      <c r="U1884" s="6">
        <v>0.44102156698640999</v>
      </c>
      <c r="V1884" s="6">
        <v>3</v>
      </c>
      <c r="W1884" s="6">
        <v>0.9666442737791956</v>
      </c>
      <c r="X1884" s="6">
        <v>3</v>
      </c>
      <c r="Y1884" s="6">
        <v>0.61230050239127121</v>
      </c>
      <c r="Z1884" s="6">
        <v>25</v>
      </c>
      <c r="AA1884" s="6">
        <v>0.87074981691266429</v>
      </c>
      <c r="AB1884" s="6">
        <v>4</v>
      </c>
      <c r="AC1884" s="6">
        <v>0.72549208241350627</v>
      </c>
      <c r="AD1884" s="6">
        <v>3</v>
      </c>
      <c r="AE1884" s="6">
        <v>0.79729540714559954</v>
      </c>
      <c r="AF1884" s="6">
        <v>15</v>
      </c>
      <c r="AG1884" s="6">
        <v>0.45305228080172938</v>
      </c>
      <c r="AH1884" s="6">
        <v>3</v>
      </c>
      <c r="AI1884" s="6">
        <v>0.55983487769052076</v>
      </c>
      <c r="AJ1884" s="6">
        <v>3</v>
      </c>
      <c r="AK1884" s="6">
        <v>0.70093741887883232</v>
      </c>
      <c r="AL1884" s="6">
        <v>15</v>
      </c>
      <c r="AM1884" s="6">
        <v>0.90462760152055732</v>
      </c>
      <c r="AN1884" s="6">
        <v>4</v>
      </c>
      <c r="AO1884" s="6">
        <v>0.50154198813007544</v>
      </c>
      <c r="AP1884" s="6">
        <v>4</v>
      </c>
      <c r="AQ1884" s="6">
        <v>0.84029842700017687</v>
      </c>
      <c r="AR1884" s="6">
        <v>10</v>
      </c>
      <c r="AS1884" s="6">
        <v>0.99999551506565731</v>
      </c>
      <c r="AT1884" s="6">
        <v>2</v>
      </c>
      <c r="AU1884" s="6">
        <v>0.36948741452477962</v>
      </c>
      <c r="AV1884" s="6">
        <v>2</v>
      </c>
      <c r="AW1884" s="6">
        <v>0.51883185350271066</v>
      </c>
    </row>
    <row r="1885" spans="1:49" ht="15.75" customHeight="1" x14ac:dyDescent="0.25">
      <c r="A1885" s="6" t="s">
        <v>946</v>
      </c>
      <c r="B1885" s="6" t="s">
        <v>1170</v>
      </c>
      <c r="C1885" s="6" t="s">
        <v>1167</v>
      </c>
      <c r="D1885" s="7">
        <f>IF(COUNTIF(Recovered!$A$2:$A$808,A1885)&gt;0,VLOOKUP($B1885,Recovered!$B$2:$C$808,2,FALSE),0)</f>
        <v>0</v>
      </c>
      <c r="E1885" s="8">
        <f>IF(COUNTIF(Recovered!$A$2:$A$808,A1885)&gt;0,1,0)</f>
        <v>0</v>
      </c>
      <c r="F1885" s="6">
        <v>2</v>
      </c>
      <c r="G1885" s="6">
        <v>0.51022150195169036</v>
      </c>
      <c r="H1885" s="6">
        <v>2</v>
      </c>
      <c r="I1885" s="6">
        <v>0.62010531032740945</v>
      </c>
      <c r="J1885" s="6">
        <v>2</v>
      </c>
      <c r="K1885" s="6">
        <v>0.60895010135913763</v>
      </c>
      <c r="L1885" s="6">
        <v>4</v>
      </c>
      <c r="M1885" s="6">
        <v>0.73237555742340998</v>
      </c>
      <c r="N1885" s="6">
        <v>20</v>
      </c>
      <c r="O1885" s="6">
        <v>0.82581998916871879</v>
      </c>
      <c r="P1885" s="6">
        <v>3</v>
      </c>
      <c r="Q1885" s="6">
        <v>0.8503576442928571</v>
      </c>
      <c r="R1885" s="6">
        <v>3</v>
      </c>
      <c r="S1885" s="6">
        <v>0.86986737628982769</v>
      </c>
      <c r="T1885" s="6">
        <v>15</v>
      </c>
      <c r="U1885" s="6">
        <v>0.49826879428926729</v>
      </c>
      <c r="V1885" s="6">
        <v>3</v>
      </c>
      <c r="W1885" s="6">
        <v>0.67180252046661815</v>
      </c>
      <c r="X1885" s="6">
        <v>2</v>
      </c>
      <c r="Y1885" s="6">
        <v>0.49486286262479151</v>
      </c>
      <c r="Z1885" s="6">
        <v>25</v>
      </c>
      <c r="AA1885" s="6">
        <v>0.85090570626227902</v>
      </c>
      <c r="AB1885" s="6">
        <v>4</v>
      </c>
      <c r="AC1885" s="6">
        <v>0.57332943344310605</v>
      </c>
      <c r="AD1885" s="6">
        <v>3</v>
      </c>
      <c r="AE1885" s="6">
        <v>0.92023116886202083</v>
      </c>
      <c r="AF1885" s="6">
        <v>20</v>
      </c>
      <c r="AG1885" s="6">
        <v>0.41946052400242212</v>
      </c>
      <c r="AH1885" s="6">
        <v>4</v>
      </c>
      <c r="AI1885" s="6">
        <v>0.56096477785649612</v>
      </c>
      <c r="AJ1885" s="6">
        <v>3</v>
      </c>
      <c r="AK1885" s="6">
        <v>0.87823863361819621</v>
      </c>
      <c r="AL1885" s="6">
        <v>10</v>
      </c>
      <c r="AM1885" s="6">
        <v>0.93123990091705344</v>
      </c>
      <c r="AN1885" s="6">
        <v>3</v>
      </c>
      <c r="AO1885" s="6">
        <v>0.64879855718779422</v>
      </c>
      <c r="AP1885" s="6">
        <v>4</v>
      </c>
      <c r="AQ1885" s="6">
        <v>0.97453761548509732</v>
      </c>
      <c r="AR1885" s="6">
        <v>10</v>
      </c>
      <c r="AS1885" s="6">
        <v>0.99999706470750793</v>
      </c>
      <c r="AT1885" s="6">
        <v>2</v>
      </c>
      <c r="AU1885" s="6">
        <v>0.62858253435194178</v>
      </c>
      <c r="AV1885" s="6">
        <v>2</v>
      </c>
      <c r="AW1885" s="6">
        <v>0.69453732814720948</v>
      </c>
    </row>
    <row r="1886" spans="1:49" ht="15.75" customHeight="1" x14ac:dyDescent="0.25">
      <c r="A1886" s="6" t="s">
        <v>946</v>
      </c>
      <c r="B1886" s="6" t="s">
        <v>1171</v>
      </c>
      <c r="C1886" s="6" t="s">
        <v>1167</v>
      </c>
      <c r="D1886" s="7">
        <f>IF(COUNTIF(Recovered!$A$2:$A$808,A1886)&gt;0,VLOOKUP($B1886,Recovered!$B$2:$C$808,2,FALSE),0)</f>
        <v>0</v>
      </c>
      <c r="E1886" s="8">
        <f>IF(COUNTIF(Recovered!$A$2:$A$808,A1886)&gt;0,1,0)</f>
        <v>0</v>
      </c>
      <c r="F1886" s="6">
        <v>3</v>
      </c>
      <c r="G1886" s="6">
        <v>0.57486295828965661</v>
      </c>
      <c r="H1886" s="6">
        <v>3</v>
      </c>
      <c r="I1886" s="6">
        <v>0.51908584752784825</v>
      </c>
      <c r="J1886" s="6">
        <v>2</v>
      </c>
      <c r="K1886" s="6">
        <v>0.84794756400657245</v>
      </c>
      <c r="L1886" s="6">
        <v>2</v>
      </c>
      <c r="M1886" s="6">
        <v>0.58317173781420251</v>
      </c>
      <c r="N1886" s="6">
        <v>20</v>
      </c>
      <c r="O1886" s="6">
        <v>0.81426571096347256</v>
      </c>
      <c r="P1886" s="6">
        <v>3</v>
      </c>
      <c r="Q1886" s="6">
        <v>0.5615996777936253</v>
      </c>
      <c r="R1886" s="6">
        <v>3</v>
      </c>
      <c r="S1886" s="6">
        <v>0.8780075379670419</v>
      </c>
      <c r="T1886" s="6">
        <v>15</v>
      </c>
      <c r="U1886" s="6">
        <v>0.34156393477430358</v>
      </c>
      <c r="V1886" s="6">
        <v>3</v>
      </c>
      <c r="W1886" s="6">
        <v>0.89312467874121371</v>
      </c>
      <c r="X1886" s="6">
        <v>3</v>
      </c>
      <c r="Y1886" s="6">
        <v>0.85956980640445668</v>
      </c>
      <c r="Z1886" s="6">
        <v>25</v>
      </c>
      <c r="AA1886" s="6">
        <v>0.88673486803157531</v>
      </c>
      <c r="AB1886" s="6">
        <v>3</v>
      </c>
      <c r="AC1886" s="6">
        <v>0.74780023663321415</v>
      </c>
      <c r="AD1886" s="6">
        <v>3</v>
      </c>
      <c r="AE1886" s="6">
        <v>0.68453218201311283</v>
      </c>
      <c r="AF1886" s="6">
        <v>20</v>
      </c>
      <c r="AG1886" s="6">
        <v>0.44765814815557348</v>
      </c>
      <c r="AH1886" s="6">
        <v>3</v>
      </c>
      <c r="AI1886" s="6">
        <v>0.52930354638444133</v>
      </c>
      <c r="AJ1886" s="6">
        <v>3</v>
      </c>
      <c r="AK1886" s="6">
        <v>0.87704443574262436</v>
      </c>
      <c r="AL1886" s="6">
        <v>10</v>
      </c>
      <c r="AM1886" s="6">
        <v>0.96961124516321628</v>
      </c>
      <c r="AN1886" s="6">
        <v>2</v>
      </c>
      <c r="AO1886" s="6">
        <v>0.67176076923740402</v>
      </c>
      <c r="AP1886" s="6">
        <v>3</v>
      </c>
      <c r="AQ1886" s="6">
        <v>0.67519867370620579</v>
      </c>
      <c r="AR1886" s="6">
        <v>10</v>
      </c>
      <c r="AS1886" s="6">
        <v>0.99999599187803256</v>
      </c>
      <c r="AT1886" s="6">
        <v>3</v>
      </c>
      <c r="AU1886" s="6">
        <v>0.69267899346616746</v>
      </c>
      <c r="AV1886" s="6">
        <v>3</v>
      </c>
      <c r="AW1886" s="6">
        <v>0.94303668468534207</v>
      </c>
    </row>
    <row r="1887" spans="1:49" ht="15.75" hidden="1" customHeight="1" x14ac:dyDescent="0.25">
      <c r="A1887" s="6" t="s">
        <v>716</v>
      </c>
      <c r="B1887" s="6" t="s">
        <v>1172</v>
      </c>
      <c r="C1887" s="6" t="s">
        <v>1172</v>
      </c>
      <c r="D1887" s="7">
        <f>IF(COUNTIF(Recovered!$A$2:$A$808,A1887)&gt;0,VLOOKUP($B1887,Recovered!$B$2:$C$808,2,FALSE),0)</f>
        <v>0</v>
      </c>
      <c r="E1887" s="8">
        <f>IF(COUNTIF(Recovered!$A$2:$A$808,A1887)&gt;0,1,0)</f>
        <v>0</v>
      </c>
      <c r="F1887" s="6">
        <v>3</v>
      </c>
      <c r="G1887" s="6">
        <v>0.59812516554602091</v>
      </c>
      <c r="H1887" s="6">
        <v>3</v>
      </c>
      <c r="I1887" s="6">
        <v>0.49556547236777282</v>
      </c>
      <c r="J1887" s="6">
        <v>2</v>
      </c>
      <c r="K1887" s="6">
        <v>0.96563780513762942</v>
      </c>
      <c r="L1887" s="6">
        <v>3</v>
      </c>
      <c r="M1887" s="6">
        <v>0.81845173625493861</v>
      </c>
      <c r="N1887" s="6">
        <v>20</v>
      </c>
      <c r="O1887" s="6">
        <v>0.82577286096675295</v>
      </c>
      <c r="P1887" s="6">
        <v>4</v>
      </c>
      <c r="Q1887" s="6">
        <v>0.59200701174761761</v>
      </c>
      <c r="R1887" s="6">
        <v>4</v>
      </c>
      <c r="S1887" s="6">
        <v>0.6506816521331994</v>
      </c>
      <c r="T1887" s="6">
        <v>25</v>
      </c>
      <c r="U1887" s="6">
        <v>0.55742929990702528</v>
      </c>
      <c r="V1887" s="6">
        <v>3</v>
      </c>
      <c r="W1887" s="6">
        <v>0.53029999726314969</v>
      </c>
      <c r="X1887" s="6">
        <v>3</v>
      </c>
      <c r="Y1887" s="6">
        <v>0.59231260173070144</v>
      </c>
      <c r="Z1887" s="6">
        <v>25</v>
      </c>
      <c r="AA1887" s="6">
        <v>0.47772999504930119</v>
      </c>
      <c r="AB1887" s="6">
        <v>4</v>
      </c>
      <c r="AC1887" s="6">
        <v>0.95696310886749936</v>
      </c>
      <c r="AD1887" s="6">
        <v>4</v>
      </c>
      <c r="AE1887" s="6">
        <v>0.75282763633048766</v>
      </c>
      <c r="AF1887" s="6">
        <v>15</v>
      </c>
      <c r="AG1887" s="6">
        <v>0.89405706388202077</v>
      </c>
      <c r="AH1887" s="6">
        <v>3</v>
      </c>
      <c r="AI1887" s="6">
        <v>0.49401537934573408</v>
      </c>
      <c r="AJ1887" s="6">
        <v>3</v>
      </c>
      <c r="AK1887" s="6">
        <v>0.86482460620794777</v>
      </c>
      <c r="AL1887" s="6">
        <v>10</v>
      </c>
      <c r="AM1887" s="6">
        <v>0.99286307040931676</v>
      </c>
      <c r="AN1887" s="6">
        <v>3</v>
      </c>
      <c r="AO1887" s="6">
        <v>0.67446788332365382</v>
      </c>
      <c r="AP1887" s="6">
        <v>3</v>
      </c>
      <c r="AQ1887" s="6">
        <v>0.72926594904277187</v>
      </c>
      <c r="AR1887" s="6">
        <v>5</v>
      </c>
      <c r="AS1887" s="6">
        <v>0.9999971839107652</v>
      </c>
      <c r="AT1887" s="6">
        <v>2</v>
      </c>
      <c r="AU1887" s="6">
        <v>0.63511394832937162</v>
      </c>
      <c r="AV1887" s="6">
        <v>2</v>
      </c>
      <c r="AW1887" s="6">
        <v>0.85036496590369393</v>
      </c>
    </row>
    <row r="1888" spans="1:49" ht="15.75" customHeight="1" x14ac:dyDescent="0.25">
      <c r="A1888" s="6" t="s">
        <v>946</v>
      </c>
      <c r="B1888" s="6" t="s">
        <v>1172</v>
      </c>
      <c r="C1888" s="6" t="s">
        <v>1172</v>
      </c>
      <c r="D1888" s="7">
        <f>IF(COUNTIF(Recovered!$A$2:$A$808,A1888)&gt;0,VLOOKUP($B1888,Recovered!$B$2:$C$808,2,FALSE),0)</f>
        <v>0</v>
      </c>
      <c r="E1888" s="8">
        <f>IF(COUNTIF(Recovered!$A$2:$A$808,A1888)&gt;0,1,0)</f>
        <v>0</v>
      </c>
      <c r="F1888" s="6">
        <v>3</v>
      </c>
      <c r="G1888" s="6">
        <v>0.53920006437187806</v>
      </c>
      <c r="H1888" s="6">
        <v>2</v>
      </c>
      <c r="I1888" s="6">
        <v>0.4845091172378449</v>
      </c>
      <c r="J1888" s="6">
        <v>2</v>
      </c>
      <c r="K1888" s="6">
        <v>0.67264865069947943</v>
      </c>
      <c r="L1888" s="6">
        <v>4</v>
      </c>
      <c r="M1888" s="6">
        <v>0.66909575336515736</v>
      </c>
      <c r="N1888" s="6">
        <v>20</v>
      </c>
      <c r="O1888" s="6">
        <v>0.82425736638013869</v>
      </c>
      <c r="P1888" s="6">
        <v>4</v>
      </c>
      <c r="Q1888" s="6">
        <v>0.61992213347474334</v>
      </c>
      <c r="R1888" s="6">
        <v>3</v>
      </c>
      <c r="S1888" s="6">
        <v>0.86606488351398159</v>
      </c>
      <c r="T1888" s="6">
        <v>15</v>
      </c>
      <c r="U1888" s="6">
        <v>0.61628798289205211</v>
      </c>
      <c r="V1888" s="6">
        <v>3</v>
      </c>
      <c r="W1888" s="6">
        <v>0.97757095648758985</v>
      </c>
      <c r="X1888" s="6">
        <v>2</v>
      </c>
      <c r="Y1888" s="6">
        <v>0.52048562967593914</v>
      </c>
      <c r="Z1888" s="6">
        <v>25</v>
      </c>
      <c r="AA1888" s="6">
        <v>0.89657406824704189</v>
      </c>
      <c r="AB1888" s="6">
        <v>4</v>
      </c>
      <c r="AC1888" s="6">
        <v>0.67264928971600113</v>
      </c>
      <c r="AD1888" s="6">
        <v>3</v>
      </c>
      <c r="AE1888" s="6">
        <v>0.94845242406052799</v>
      </c>
      <c r="AF1888" s="6">
        <v>20</v>
      </c>
      <c r="AG1888" s="6">
        <v>0.49206005841036082</v>
      </c>
      <c r="AH1888" s="6">
        <v>4</v>
      </c>
      <c r="AI1888" s="6">
        <v>0.76312413317990613</v>
      </c>
      <c r="AJ1888" s="6">
        <v>3</v>
      </c>
      <c r="AK1888" s="6">
        <v>0.86502696424373615</v>
      </c>
      <c r="AL1888" s="6">
        <v>10</v>
      </c>
      <c r="AM1888" s="6">
        <v>0.93159349836015726</v>
      </c>
      <c r="AN1888" s="6">
        <v>3</v>
      </c>
      <c r="AO1888" s="6">
        <v>0.82250101689242539</v>
      </c>
      <c r="AP1888" s="6">
        <v>4</v>
      </c>
      <c r="AQ1888" s="6">
        <v>0.97336588057506879</v>
      </c>
      <c r="AR1888" s="6">
        <v>10</v>
      </c>
      <c r="AS1888" s="6">
        <v>0.99999682630073616</v>
      </c>
      <c r="AT1888" s="6">
        <v>2</v>
      </c>
      <c r="AU1888" s="6">
        <v>0.4421372742043258</v>
      </c>
      <c r="AV1888" s="6">
        <v>2</v>
      </c>
      <c r="AW1888" s="6">
        <v>0.49640934514146029</v>
      </c>
    </row>
    <row r="1889" spans="1:49" ht="15.75" customHeight="1" x14ac:dyDescent="0.25">
      <c r="A1889" s="6" t="s">
        <v>428</v>
      </c>
      <c r="B1889" s="6" t="s">
        <v>1172</v>
      </c>
      <c r="C1889" s="6" t="s">
        <v>1172</v>
      </c>
      <c r="D1889" s="7">
        <f>IF(COUNTIF(Recovered!$A$2:$A$808,A1889)&gt;0,VLOOKUP($B1889,Recovered!$B$2:$C$808,2,FALSE),0)</f>
        <v>0</v>
      </c>
      <c r="E1889" s="8">
        <f>IF(COUNTIF(Recovered!$A$2:$A$808,A1889)&gt;0,1,0)</f>
        <v>1</v>
      </c>
      <c r="F1889" s="6">
        <v>3</v>
      </c>
      <c r="G1889" s="6">
        <v>0.60013272493735403</v>
      </c>
      <c r="H1889" s="6">
        <v>3</v>
      </c>
      <c r="I1889" s="6">
        <v>0.67657216026596867</v>
      </c>
      <c r="J1889" s="6">
        <v>2</v>
      </c>
      <c r="K1889" s="6">
        <v>0.81503524604125366</v>
      </c>
      <c r="L1889" s="6">
        <v>4</v>
      </c>
      <c r="M1889" s="6">
        <v>0.8773206956175762</v>
      </c>
      <c r="N1889" s="6">
        <v>20</v>
      </c>
      <c r="O1889" s="6">
        <v>0.84835018026861564</v>
      </c>
      <c r="P1889" s="6">
        <v>3</v>
      </c>
      <c r="Q1889" s="6">
        <v>0.72854682463797227</v>
      </c>
      <c r="R1889" s="6">
        <v>3</v>
      </c>
      <c r="S1889" s="6">
        <v>0.85519172963280743</v>
      </c>
      <c r="T1889" s="6">
        <v>15</v>
      </c>
      <c r="U1889" s="6">
        <v>0.64633031651981609</v>
      </c>
      <c r="V1889" s="6">
        <v>3</v>
      </c>
      <c r="W1889" s="6">
        <v>0.74002596911576357</v>
      </c>
      <c r="X1889" s="6">
        <v>3</v>
      </c>
      <c r="Y1889" s="6">
        <v>0.58451835246003758</v>
      </c>
      <c r="Z1889" s="6">
        <v>25</v>
      </c>
      <c r="AA1889" s="6">
        <v>0.78990384983329376</v>
      </c>
      <c r="AB1889" s="6">
        <v>4</v>
      </c>
      <c r="AC1889" s="6">
        <v>0.81639323864111824</v>
      </c>
      <c r="AD1889" s="6">
        <v>3</v>
      </c>
      <c r="AE1889" s="6">
        <v>0.64877501920312108</v>
      </c>
      <c r="AF1889" s="6">
        <v>15</v>
      </c>
      <c r="AG1889" s="6">
        <v>0.5275143342855918</v>
      </c>
      <c r="AH1889" s="6">
        <v>3</v>
      </c>
      <c r="AI1889" s="6">
        <v>0.677669522374858</v>
      </c>
      <c r="AJ1889" s="6">
        <v>3</v>
      </c>
      <c r="AK1889" s="6">
        <v>0.75967216546123384</v>
      </c>
      <c r="AL1889" s="6">
        <v>15</v>
      </c>
      <c r="AM1889" s="6">
        <v>0.93479959459362538</v>
      </c>
      <c r="AN1889" s="6">
        <v>4</v>
      </c>
      <c r="AO1889" s="6">
        <v>0.84880831122068068</v>
      </c>
      <c r="AP1889" s="6">
        <v>4</v>
      </c>
      <c r="AQ1889" s="6">
        <v>0.93026483923882131</v>
      </c>
      <c r="AR1889" s="6">
        <v>10</v>
      </c>
      <c r="AS1889" s="6">
        <v>0.99999730311403656</v>
      </c>
      <c r="AT1889" s="6">
        <v>4</v>
      </c>
      <c r="AU1889" s="6">
        <v>0.43164160634546678</v>
      </c>
      <c r="AV1889" s="6">
        <v>4</v>
      </c>
      <c r="AW1889" s="6">
        <v>0.74681722686920859</v>
      </c>
    </row>
    <row r="1890" spans="1:49" ht="15.75" customHeight="1" x14ac:dyDescent="0.25">
      <c r="A1890" s="6" t="s">
        <v>946</v>
      </c>
      <c r="B1890" s="6" t="s">
        <v>1173</v>
      </c>
      <c r="C1890" s="6" t="s">
        <v>1172</v>
      </c>
      <c r="D1890" s="7">
        <f>IF(COUNTIF(Recovered!$A$2:$A$808,A1890)&gt;0,VLOOKUP($B1890,Recovered!$B$2:$C$808,2,FALSE),0)</f>
        <v>0</v>
      </c>
      <c r="E1890" s="8">
        <f>IF(COUNTIF(Recovered!$A$2:$A$808,A1890)&gt;0,1,0)</f>
        <v>0</v>
      </c>
      <c r="F1890" s="6">
        <v>3</v>
      </c>
      <c r="G1890" s="6">
        <v>0.60299613011215381</v>
      </c>
      <c r="H1890" s="6">
        <v>2</v>
      </c>
      <c r="I1890" s="6">
        <v>0.50899884071901191</v>
      </c>
      <c r="J1890" s="6">
        <v>2</v>
      </c>
      <c r="K1890" s="6">
        <v>0.81145006347182114</v>
      </c>
      <c r="L1890" s="6">
        <v>4</v>
      </c>
      <c r="M1890" s="6">
        <v>0.98330091662878005</v>
      </c>
      <c r="N1890" s="6">
        <v>20</v>
      </c>
      <c r="O1890" s="6">
        <v>0.80211650787655653</v>
      </c>
      <c r="P1890" s="6">
        <v>4</v>
      </c>
      <c r="Q1890" s="6">
        <v>0.75162717191557771</v>
      </c>
      <c r="R1890" s="6">
        <v>3</v>
      </c>
      <c r="S1890" s="6">
        <v>0.93874038340394206</v>
      </c>
      <c r="T1890" s="6">
        <v>15</v>
      </c>
      <c r="U1890" s="6">
        <v>0.56183944216696702</v>
      </c>
      <c r="V1890" s="6">
        <v>3</v>
      </c>
      <c r="W1890" s="6">
        <v>0.96997409599605877</v>
      </c>
      <c r="X1890" s="6">
        <v>2</v>
      </c>
      <c r="Y1890" s="6">
        <v>0.52172317910010002</v>
      </c>
      <c r="Z1890" s="6">
        <v>25</v>
      </c>
      <c r="AA1890" s="6">
        <v>0.92225259014769811</v>
      </c>
      <c r="AB1890" s="6">
        <v>4</v>
      </c>
      <c r="AC1890" s="6">
        <v>0.74642357127291781</v>
      </c>
      <c r="AD1890" s="6">
        <v>3</v>
      </c>
      <c r="AE1890" s="6">
        <v>0.92777516003184324</v>
      </c>
      <c r="AF1890" s="6">
        <v>20</v>
      </c>
      <c r="AG1890" s="6">
        <v>0.45022208308096801</v>
      </c>
      <c r="AH1890" s="6">
        <v>4</v>
      </c>
      <c r="AI1890" s="6">
        <v>0.82112196822282779</v>
      </c>
      <c r="AJ1890" s="6">
        <v>3</v>
      </c>
      <c r="AK1890" s="6">
        <v>0.84739772116623746</v>
      </c>
      <c r="AL1890" s="6">
        <v>10</v>
      </c>
      <c r="AM1890" s="6">
        <v>0.96956855024166777</v>
      </c>
      <c r="AN1890" s="6">
        <v>3</v>
      </c>
      <c r="AO1890" s="6">
        <v>0.86711454884526651</v>
      </c>
      <c r="AP1890" s="6">
        <v>4</v>
      </c>
      <c r="AQ1890" s="6">
        <v>0.93704612659418252</v>
      </c>
      <c r="AR1890" s="6">
        <v>10</v>
      </c>
      <c r="AS1890" s="6">
        <v>0.99999777992746441</v>
      </c>
      <c r="AT1890" s="6">
        <v>2</v>
      </c>
      <c r="AU1890" s="6">
        <v>0.45735131116933941</v>
      </c>
      <c r="AV1890" s="6">
        <v>2</v>
      </c>
      <c r="AW1890" s="6">
        <v>0.50314913086084689</v>
      </c>
    </row>
    <row r="1891" spans="1:49" ht="15.75" hidden="1" customHeight="1" x14ac:dyDescent="0.25">
      <c r="A1891" s="6" t="s">
        <v>716</v>
      </c>
      <c r="B1891" s="6" t="s">
        <v>1174</v>
      </c>
      <c r="C1891" s="6" t="s">
        <v>1174</v>
      </c>
      <c r="D1891" s="7">
        <f>IF(COUNTIF(Recovered!$A$2:$A$808,A1891)&gt;0,VLOOKUP($B1891,Recovered!$B$2:$C$808,2,FALSE),0)</f>
        <v>0</v>
      </c>
      <c r="E1891" s="8">
        <f>IF(COUNTIF(Recovered!$A$2:$A$808,A1891)&gt;0,1,0)</f>
        <v>0</v>
      </c>
      <c r="F1891" s="6">
        <v>2</v>
      </c>
      <c r="G1891" s="6">
        <v>0.52813845725628839</v>
      </c>
      <c r="H1891" s="6">
        <v>2</v>
      </c>
      <c r="I1891" s="6">
        <v>0.55923205877149529</v>
      </c>
      <c r="J1891" s="6">
        <v>2</v>
      </c>
      <c r="K1891" s="6">
        <v>0.75446758796036217</v>
      </c>
      <c r="L1891" s="6">
        <v>3</v>
      </c>
      <c r="M1891" s="6">
        <v>0.79398272094960731</v>
      </c>
      <c r="N1891" s="6">
        <v>20</v>
      </c>
      <c r="O1891" s="6">
        <v>0.79211143999628941</v>
      </c>
      <c r="P1891" s="6">
        <v>3</v>
      </c>
      <c r="Q1891" s="6">
        <v>0.67586155784502255</v>
      </c>
      <c r="R1891" s="6">
        <v>3</v>
      </c>
      <c r="S1891" s="6">
        <v>0.93980353582880516</v>
      </c>
      <c r="T1891" s="6">
        <v>20</v>
      </c>
      <c r="U1891" s="6">
        <v>0.46157710695636373</v>
      </c>
      <c r="V1891" s="6">
        <v>3</v>
      </c>
      <c r="W1891" s="6">
        <v>0.8605705925763647</v>
      </c>
      <c r="X1891" s="6">
        <v>4</v>
      </c>
      <c r="Y1891" s="6">
        <v>0.62039999235651899</v>
      </c>
      <c r="Z1891" s="6">
        <v>20</v>
      </c>
      <c r="AA1891" s="6">
        <v>0.67491764699810974</v>
      </c>
      <c r="AB1891" s="6">
        <v>4</v>
      </c>
      <c r="AC1891" s="6">
        <v>0.73095587761049818</v>
      </c>
      <c r="AD1891" s="6">
        <v>4</v>
      </c>
      <c r="AE1891" s="6">
        <v>0.90368875991638065</v>
      </c>
      <c r="AF1891" s="6">
        <v>20</v>
      </c>
      <c r="AG1891" s="6">
        <v>0.81266403981451718</v>
      </c>
      <c r="AH1891" s="6">
        <v>4</v>
      </c>
      <c r="AI1891" s="6">
        <v>0.87961748688704833</v>
      </c>
      <c r="AJ1891" s="6">
        <v>4</v>
      </c>
      <c r="AK1891" s="6">
        <v>0.89991267332895519</v>
      </c>
      <c r="AL1891" s="6">
        <v>10</v>
      </c>
      <c r="AM1891" s="6">
        <v>0.99844338089025808</v>
      </c>
      <c r="AN1891" s="6">
        <v>2</v>
      </c>
      <c r="AO1891" s="6">
        <v>0.5620016180500359</v>
      </c>
      <c r="AP1891" s="6">
        <v>3</v>
      </c>
      <c r="AQ1891" s="6">
        <v>0.56205824256546644</v>
      </c>
      <c r="AR1891" s="6">
        <v>10</v>
      </c>
      <c r="AS1891" s="6">
        <v>0.99999980638736874</v>
      </c>
      <c r="AT1891" s="6">
        <v>3</v>
      </c>
      <c r="AU1891" s="6">
        <v>0.59046450808671802</v>
      </c>
      <c r="AV1891" s="6">
        <v>3</v>
      </c>
      <c r="AW1891" s="6">
        <v>0.87491033689075581</v>
      </c>
    </row>
    <row r="1892" spans="1:49" ht="15.75" customHeight="1" x14ac:dyDescent="0.25">
      <c r="A1892" s="6" t="s">
        <v>946</v>
      </c>
      <c r="B1892" s="6" t="s">
        <v>1174</v>
      </c>
      <c r="C1892" s="6" t="s">
        <v>1174</v>
      </c>
      <c r="D1892" s="7">
        <f>IF(COUNTIF(Recovered!$A$2:$A$808,A1892)&gt;0,VLOOKUP($B1892,Recovered!$B$2:$C$808,2,FALSE),0)</f>
        <v>0</v>
      </c>
      <c r="E1892" s="8">
        <f>IF(COUNTIF(Recovered!$A$2:$A$808,A1892)&gt;0,1,0)</f>
        <v>0</v>
      </c>
      <c r="F1892" s="6">
        <v>3</v>
      </c>
      <c r="G1892" s="6">
        <v>0.5728071390431777</v>
      </c>
      <c r="H1892" s="6">
        <v>3</v>
      </c>
      <c r="I1892" s="6">
        <v>0.57761876733956041</v>
      </c>
      <c r="J1892" s="6">
        <v>2</v>
      </c>
      <c r="K1892" s="6">
        <v>0.84791928542686068</v>
      </c>
      <c r="L1892" s="6">
        <v>3</v>
      </c>
      <c r="M1892" s="6">
        <v>0.41664480780418361</v>
      </c>
      <c r="N1892" s="6">
        <v>20</v>
      </c>
      <c r="O1892" s="6">
        <v>0.8000023610548519</v>
      </c>
      <c r="P1892" s="6">
        <v>4</v>
      </c>
      <c r="Q1892" s="6">
        <v>0.73012791803922328</v>
      </c>
      <c r="R1892" s="6">
        <v>4</v>
      </c>
      <c r="S1892" s="6">
        <v>0.8347458597824694</v>
      </c>
      <c r="T1892" s="6">
        <v>25</v>
      </c>
      <c r="U1892" s="6">
        <v>0.48959414823002739</v>
      </c>
      <c r="V1892" s="6">
        <v>4</v>
      </c>
      <c r="W1892" s="6">
        <v>0.78919699696845125</v>
      </c>
      <c r="X1892" s="6">
        <v>4</v>
      </c>
      <c r="Y1892" s="6">
        <v>0.82564159003231952</v>
      </c>
      <c r="Z1892" s="6">
        <v>20</v>
      </c>
      <c r="AA1892" s="6">
        <v>0.53182345298925371</v>
      </c>
      <c r="AB1892" s="6">
        <v>4</v>
      </c>
      <c r="AC1892" s="6">
        <v>0.87491243667808405</v>
      </c>
      <c r="AD1892" s="6">
        <v>4</v>
      </c>
      <c r="AE1892" s="6">
        <v>0.82781385721274292</v>
      </c>
      <c r="AF1892" s="6">
        <v>15</v>
      </c>
      <c r="AG1892" s="6">
        <v>0.93915762416588799</v>
      </c>
      <c r="AH1892" s="6">
        <v>4</v>
      </c>
      <c r="AI1892" s="6">
        <v>0.59167975195796052</v>
      </c>
      <c r="AJ1892" s="6">
        <v>4</v>
      </c>
      <c r="AK1892" s="6">
        <v>0.90676539748847251</v>
      </c>
      <c r="AL1892" s="6">
        <v>10</v>
      </c>
      <c r="AM1892" s="6">
        <v>0.98983982487397582</v>
      </c>
      <c r="AN1892" s="6">
        <v>3</v>
      </c>
      <c r="AO1892" s="6">
        <v>0.96799271457439828</v>
      </c>
      <c r="AP1892" s="6">
        <v>3</v>
      </c>
      <c r="AQ1892" s="6">
        <v>0.87793375331402568</v>
      </c>
      <c r="AR1892" s="6">
        <v>10</v>
      </c>
      <c r="AS1892" s="6">
        <v>0.99999861435166004</v>
      </c>
      <c r="AT1892" s="6">
        <v>3</v>
      </c>
      <c r="AU1892" s="6">
        <v>0.82377712914173662</v>
      </c>
      <c r="AV1892" s="6">
        <v>3</v>
      </c>
      <c r="AW1892" s="6">
        <v>0.97919422491484476</v>
      </c>
    </row>
    <row r="1893" spans="1:49" ht="15.75" customHeight="1" x14ac:dyDescent="0.25">
      <c r="A1893" s="6" t="s">
        <v>428</v>
      </c>
      <c r="B1893" s="6" t="s">
        <v>1174</v>
      </c>
      <c r="C1893" s="6" t="s">
        <v>1174</v>
      </c>
      <c r="D1893" s="7">
        <f>IF(COUNTIF(Recovered!$A$2:$A$808,A1893)&gt;0,VLOOKUP($B1893,Recovered!$B$2:$C$808,2,FALSE),0)</f>
        <v>0</v>
      </c>
      <c r="E1893" s="8">
        <f>IF(COUNTIF(Recovered!$A$2:$A$808,A1893)&gt;0,1,0)</f>
        <v>1</v>
      </c>
      <c r="F1893" s="6">
        <v>3</v>
      </c>
      <c r="G1893" s="6">
        <v>0.52382131223624717</v>
      </c>
      <c r="H1893" s="6">
        <v>3</v>
      </c>
      <c r="I1893" s="6">
        <v>0.64604454659474175</v>
      </c>
      <c r="J1893" s="6">
        <v>2</v>
      </c>
      <c r="K1893" s="6">
        <v>0.89061511013197248</v>
      </c>
      <c r="L1893" s="6">
        <v>4</v>
      </c>
      <c r="M1893" s="6">
        <v>0.74494700303402872</v>
      </c>
      <c r="N1893" s="6">
        <v>20</v>
      </c>
      <c r="O1893" s="6">
        <v>0.82075731504940508</v>
      </c>
      <c r="P1893" s="6">
        <v>3</v>
      </c>
      <c r="Q1893" s="6">
        <v>0.56091931911291182</v>
      </c>
      <c r="R1893" s="6">
        <v>3</v>
      </c>
      <c r="S1893" s="6">
        <v>0.89860722238820956</v>
      </c>
      <c r="T1893" s="6">
        <v>15</v>
      </c>
      <c r="U1893" s="6">
        <v>0.78383868400575796</v>
      </c>
      <c r="V1893" s="6">
        <v>3</v>
      </c>
      <c r="W1893" s="6">
        <v>0.76495788420338484</v>
      </c>
      <c r="X1893" s="6">
        <v>3</v>
      </c>
      <c r="Y1893" s="6">
        <v>0.66849954705138648</v>
      </c>
      <c r="Z1893" s="6">
        <v>25</v>
      </c>
      <c r="AA1893" s="6">
        <v>0.82639836470204964</v>
      </c>
      <c r="AB1893" s="6">
        <v>4</v>
      </c>
      <c r="AC1893" s="6">
        <v>0.79610321854932808</v>
      </c>
      <c r="AD1893" s="6">
        <v>3</v>
      </c>
      <c r="AE1893" s="6">
        <v>0.59023819689851142</v>
      </c>
      <c r="AF1893" s="6">
        <v>15</v>
      </c>
      <c r="AG1893" s="6">
        <v>0.51654513912552713</v>
      </c>
      <c r="AH1893" s="6">
        <v>3</v>
      </c>
      <c r="AI1893" s="6">
        <v>0.56159445494090809</v>
      </c>
      <c r="AJ1893" s="6">
        <v>3</v>
      </c>
      <c r="AK1893" s="6">
        <v>0.71843487341500101</v>
      </c>
      <c r="AL1893" s="6">
        <v>15</v>
      </c>
      <c r="AM1893" s="6">
        <v>0.93499735366712078</v>
      </c>
      <c r="AN1893" s="6">
        <v>4</v>
      </c>
      <c r="AO1893" s="6">
        <v>0.9455359919779962</v>
      </c>
      <c r="AP1893" s="6">
        <v>4</v>
      </c>
      <c r="AQ1893" s="6">
        <v>0.8995145230768401</v>
      </c>
      <c r="AR1893" s="6">
        <v>10</v>
      </c>
      <c r="AS1893" s="6">
        <v>0.99999766072413609</v>
      </c>
      <c r="AT1893" s="6">
        <v>2</v>
      </c>
      <c r="AU1893" s="6">
        <v>0.38918543199912731</v>
      </c>
      <c r="AV1893" s="6">
        <v>2</v>
      </c>
      <c r="AW1893" s="6">
        <v>0.68744340694538775</v>
      </c>
    </row>
    <row r="1894" spans="1:49" ht="15.75" customHeight="1" x14ac:dyDescent="0.25">
      <c r="A1894" s="6" t="s">
        <v>946</v>
      </c>
      <c r="B1894" s="6" t="s">
        <v>1175</v>
      </c>
      <c r="C1894" s="6" t="s">
        <v>1174</v>
      </c>
      <c r="D1894" s="7">
        <f>IF(COUNTIF(Recovered!$A$2:$A$808,A1894)&gt;0,VLOOKUP($B1894,Recovered!$B$2:$C$808,2,FALSE),0)</f>
        <v>0</v>
      </c>
      <c r="E1894" s="8">
        <f>IF(COUNTIF(Recovered!$A$2:$A$808,A1894)&gt;0,1,0)</f>
        <v>0</v>
      </c>
      <c r="F1894" s="6">
        <v>3</v>
      </c>
      <c r="G1894" s="6">
        <v>0.65642331558861422</v>
      </c>
      <c r="H1894" s="6">
        <v>3</v>
      </c>
      <c r="I1894" s="6">
        <v>0.63088738692431323</v>
      </c>
      <c r="J1894" s="6">
        <v>2</v>
      </c>
      <c r="K1894" s="6">
        <v>0.91954743357368995</v>
      </c>
      <c r="L1894" s="6">
        <v>2</v>
      </c>
      <c r="M1894" s="6">
        <v>0.75572025828777356</v>
      </c>
      <c r="N1894" s="6">
        <v>20</v>
      </c>
      <c r="O1894" s="6">
        <v>0.83522285293291054</v>
      </c>
      <c r="P1894" s="6">
        <v>4</v>
      </c>
      <c r="Q1894" s="6">
        <v>0.59226059896722416</v>
      </c>
      <c r="R1894" s="6">
        <v>4</v>
      </c>
      <c r="S1894" s="6">
        <v>0.59250332154822427</v>
      </c>
      <c r="T1894" s="6">
        <v>25</v>
      </c>
      <c r="U1894" s="6">
        <v>0.46848729318908711</v>
      </c>
      <c r="V1894" s="6">
        <v>3</v>
      </c>
      <c r="W1894" s="6">
        <v>0.67837003878944535</v>
      </c>
      <c r="X1894" s="6">
        <v>3</v>
      </c>
      <c r="Y1894" s="6">
        <v>0.83508847638675665</v>
      </c>
      <c r="Z1894" s="6">
        <v>20</v>
      </c>
      <c r="AA1894" s="6">
        <v>0.47952240020202469</v>
      </c>
      <c r="AB1894" s="6">
        <v>3</v>
      </c>
      <c r="AC1894" s="6">
        <v>0.83426436703549234</v>
      </c>
      <c r="AD1894" s="6">
        <v>3</v>
      </c>
      <c r="AE1894" s="6">
        <v>0.72348673323745527</v>
      </c>
      <c r="AF1894" s="6">
        <v>15</v>
      </c>
      <c r="AG1894" s="6">
        <v>0.9490692229377693</v>
      </c>
      <c r="AH1894" s="6">
        <v>4</v>
      </c>
      <c r="AI1894" s="6">
        <v>0.65048343915055185</v>
      </c>
      <c r="AJ1894" s="6">
        <v>4</v>
      </c>
      <c r="AK1894" s="6">
        <v>0.87975003763609516</v>
      </c>
      <c r="AL1894" s="6">
        <v>10</v>
      </c>
      <c r="AM1894" s="6">
        <v>0.98955118018270949</v>
      </c>
      <c r="AN1894" s="6">
        <v>2</v>
      </c>
      <c r="AO1894" s="6">
        <v>0.73076218535110882</v>
      </c>
      <c r="AP1894" s="6">
        <v>2</v>
      </c>
      <c r="AQ1894" s="6">
        <v>0.79811094689462292</v>
      </c>
      <c r="AR1894" s="6">
        <v>10</v>
      </c>
      <c r="AS1894" s="6">
        <v>0.99999861435166004</v>
      </c>
      <c r="AT1894" s="6">
        <v>3</v>
      </c>
      <c r="AU1894" s="6">
        <v>0.87971930850396785</v>
      </c>
      <c r="AV1894" s="6">
        <v>3</v>
      </c>
      <c r="AW1894" s="6">
        <v>0.96615830343903863</v>
      </c>
    </row>
    <row r="1895" spans="1:49" ht="15.75" customHeight="1" x14ac:dyDescent="0.25">
      <c r="A1895" s="6" t="s">
        <v>946</v>
      </c>
      <c r="B1895" s="6" t="s">
        <v>1176</v>
      </c>
      <c r="C1895" s="6" t="s">
        <v>1174</v>
      </c>
      <c r="D1895" s="7">
        <f>IF(COUNTIF(Recovered!$A$2:$A$808,A1895)&gt;0,VLOOKUP($B1895,Recovered!$B$2:$C$808,2,FALSE),0)</f>
        <v>0</v>
      </c>
      <c r="E1895" s="8">
        <f>IF(COUNTIF(Recovered!$A$2:$A$808,A1895)&gt;0,1,0)</f>
        <v>0</v>
      </c>
      <c r="F1895" s="6">
        <v>3</v>
      </c>
      <c r="G1895" s="6">
        <v>0.53272944051053539</v>
      </c>
      <c r="H1895" s="6">
        <v>2</v>
      </c>
      <c r="I1895" s="6">
        <v>0.4682982498690641</v>
      </c>
      <c r="J1895" s="6">
        <v>2</v>
      </c>
      <c r="K1895" s="6">
        <v>0.88343593374994511</v>
      </c>
      <c r="L1895" s="6">
        <v>4</v>
      </c>
      <c r="M1895" s="6">
        <v>0.51423850687186812</v>
      </c>
      <c r="N1895" s="6">
        <v>20</v>
      </c>
      <c r="O1895" s="6">
        <v>0.79318069560022164</v>
      </c>
      <c r="P1895" s="6">
        <v>3</v>
      </c>
      <c r="Q1895" s="6">
        <v>0.74678374033552941</v>
      </c>
      <c r="R1895" s="6">
        <v>3</v>
      </c>
      <c r="S1895" s="6">
        <v>0.83910031894710035</v>
      </c>
      <c r="T1895" s="6">
        <v>15</v>
      </c>
      <c r="U1895" s="6">
        <v>0.74431979835770445</v>
      </c>
      <c r="V1895" s="6">
        <v>2</v>
      </c>
      <c r="W1895" s="6">
        <v>0.59082828128324161</v>
      </c>
      <c r="X1895" s="6">
        <v>2</v>
      </c>
      <c r="Y1895" s="6">
        <v>0.93214877239716565</v>
      </c>
      <c r="Z1895" s="6">
        <v>25</v>
      </c>
      <c r="AA1895" s="6">
        <v>0.90171464235294252</v>
      </c>
      <c r="AB1895" s="6">
        <v>3</v>
      </c>
      <c r="AC1895" s="6">
        <v>0.6308120634672143</v>
      </c>
      <c r="AD1895" s="6">
        <v>3</v>
      </c>
      <c r="AE1895" s="6">
        <v>0.63682696551792661</v>
      </c>
      <c r="AF1895" s="6">
        <v>15</v>
      </c>
      <c r="AG1895" s="6">
        <v>0.46071749635467818</v>
      </c>
      <c r="AH1895" s="6">
        <v>3</v>
      </c>
      <c r="AI1895" s="6">
        <v>0.72647333501287148</v>
      </c>
      <c r="AJ1895" s="6">
        <v>3</v>
      </c>
      <c r="AK1895" s="6">
        <v>0.60433220135484433</v>
      </c>
      <c r="AL1895" s="6">
        <v>15</v>
      </c>
      <c r="AM1895" s="6">
        <v>0.92084667798484687</v>
      </c>
      <c r="AN1895" s="6">
        <v>4</v>
      </c>
      <c r="AO1895" s="6">
        <v>0.65680736989163391</v>
      </c>
      <c r="AP1895" s="6">
        <v>4</v>
      </c>
      <c r="AQ1895" s="6">
        <v>0.90115277873934962</v>
      </c>
      <c r="AR1895" s="6">
        <v>10</v>
      </c>
      <c r="AS1895" s="6">
        <v>0.99999563426852989</v>
      </c>
      <c r="AT1895" s="6">
        <v>2</v>
      </c>
      <c r="AU1895" s="6">
        <v>0.48379289825816851</v>
      </c>
      <c r="AV1895" s="6">
        <v>2</v>
      </c>
      <c r="AW1895" s="6">
        <v>0.92829619079954839</v>
      </c>
    </row>
    <row r="1896" spans="1:49" ht="15.75" customHeight="1" x14ac:dyDescent="0.25">
      <c r="A1896" s="6" t="s">
        <v>946</v>
      </c>
      <c r="B1896" s="6" t="s">
        <v>1177</v>
      </c>
      <c r="C1896" s="6" t="s">
        <v>1174</v>
      </c>
      <c r="D1896" s="7">
        <f>IF(COUNTIF(Recovered!$A$2:$A$808,A1896)&gt;0,VLOOKUP($B1896,Recovered!$B$2:$C$808,2,FALSE),0)</f>
        <v>0</v>
      </c>
      <c r="E1896" s="8">
        <f>IF(COUNTIF(Recovered!$A$2:$A$808,A1896)&gt;0,1,0)</f>
        <v>0</v>
      </c>
      <c r="F1896" s="6">
        <v>2</v>
      </c>
      <c r="G1896" s="6">
        <v>0.45314802086324413</v>
      </c>
      <c r="H1896" s="6">
        <v>2</v>
      </c>
      <c r="I1896" s="6">
        <v>0.64847802609611904</v>
      </c>
      <c r="J1896" s="6">
        <v>2</v>
      </c>
      <c r="K1896" s="6">
        <v>0.60354027799531684</v>
      </c>
      <c r="L1896" s="6">
        <v>4</v>
      </c>
      <c r="M1896" s="6">
        <v>0.79554745394834558</v>
      </c>
      <c r="N1896" s="6">
        <v>20</v>
      </c>
      <c r="O1896" s="6">
        <v>0.76243114974030368</v>
      </c>
      <c r="P1896" s="6">
        <v>3</v>
      </c>
      <c r="Q1896" s="6">
        <v>0.7377010483402251</v>
      </c>
      <c r="R1896" s="6">
        <v>3</v>
      </c>
      <c r="S1896" s="6">
        <v>0.92289303463290318</v>
      </c>
      <c r="T1896" s="6">
        <v>15</v>
      </c>
      <c r="U1896" s="6">
        <v>0.53137791848061833</v>
      </c>
      <c r="V1896" s="6">
        <v>3</v>
      </c>
      <c r="W1896" s="6">
        <v>0.5863003371296136</v>
      </c>
      <c r="X1896" s="6">
        <v>3</v>
      </c>
      <c r="Y1896" s="6">
        <v>0.7152659123808851</v>
      </c>
      <c r="Z1896" s="6">
        <v>25</v>
      </c>
      <c r="AA1896" s="6">
        <v>0.8084749611144123</v>
      </c>
      <c r="AB1896" s="6">
        <v>4</v>
      </c>
      <c r="AC1896" s="6">
        <v>0.63311335312645256</v>
      </c>
      <c r="AD1896" s="6">
        <v>3</v>
      </c>
      <c r="AE1896" s="6">
        <v>0.56021039525511107</v>
      </c>
      <c r="AF1896" s="6">
        <v>15</v>
      </c>
      <c r="AG1896" s="6">
        <v>0.47350988032265068</v>
      </c>
      <c r="AH1896" s="6">
        <v>3</v>
      </c>
      <c r="AI1896" s="6">
        <v>0.74995504068644947</v>
      </c>
      <c r="AJ1896" s="6">
        <v>3</v>
      </c>
      <c r="AK1896" s="6">
        <v>0.75348939148457394</v>
      </c>
      <c r="AL1896" s="6">
        <v>15</v>
      </c>
      <c r="AM1896" s="6">
        <v>0.92906622163646602</v>
      </c>
      <c r="AN1896" s="6">
        <v>3</v>
      </c>
      <c r="AO1896" s="6">
        <v>0.43718881773859503</v>
      </c>
      <c r="AP1896" s="6">
        <v>4</v>
      </c>
      <c r="AQ1896" s="6">
        <v>0.84831534772533079</v>
      </c>
      <c r="AR1896" s="6">
        <v>10</v>
      </c>
      <c r="AS1896" s="6">
        <v>0.99999670709752164</v>
      </c>
      <c r="AT1896" s="6">
        <v>2</v>
      </c>
      <c r="AU1896" s="6">
        <v>0.61548336532641124</v>
      </c>
      <c r="AV1896" s="6">
        <v>2</v>
      </c>
      <c r="AW1896" s="6">
        <v>0.72766947626607781</v>
      </c>
    </row>
    <row r="1897" spans="1:49" ht="15.75" hidden="1" customHeight="1" x14ac:dyDescent="0.25">
      <c r="A1897" s="6" t="s">
        <v>716</v>
      </c>
      <c r="B1897" s="6" t="s">
        <v>1178</v>
      </c>
      <c r="C1897" s="6" t="s">
        <v>1178</v>
      </c>
      <c r="D1897" s="7">
        <f>IF(COUNTIF(Recovered!$A$2:$A$808,A1897)&gt;0,VLOOKUP($B1897,Recovered!$B$2:$C$808,2,FALSE),0)</f>
        <v>0</v>
      </c>
      <c r="E1897" s="8">
        <f>IF(COUNTIF(Recovered!$A$2:$A$808,A1897)&gt;0,1,0)</f>
        <v>0</v>
      </c>
      <c r="F1897" s="6">
        <v>2</v>
      </c>
      <c r="G1897" s="6">
        <v>0.62014585413796131</v>
      </c>
      <c r="H1897" s="6">
        <v>2</v>
      </c>
      <c r="I1897" s="6">
        <v>0.79674435559177115</v>
      </c>
      <c r="J1897" s="6">
        <v>2</v>
      </c>
      <c r="K1897" s="6">
        <v>0.68910137862791454</v>
      </c>
      <c r="L1897" s="6">
        <v>3</v>
      </c>
      <c r="M1897" s="6">
        <v>0.8488386396834553</v>
      </c>
      <c r="N1897" s="6">
        <v>20</v>
      </c>
      <c r="O1897" s="6">
        <v>0.84705415410871487</v>
      </c>
      <c r="P1897" s="6">
        <v>3</v>
      </c>
      <c r="Q1897" s="6">
        <v>0.64988225412606859</v>
      </c>
      <c r="R1897" s="6">
        <v>3</v>
      </c>
      <c r="S1897" s="6">
        <v>0.95095668715570758</v>
      </c>
      <c r="T1897" s="6">
        <v>25</v>
      </c>
      <c r="U1897" s="6">
        <v>0.59175120160169481</v>
      </c>
      <c r="V1897" s="6">
        <v>4</v>
      </c>
      <c r="W1897" s="6">
        <v>0.75478516491993619</v>
      </c>
      <c r="X1897" s="6">
        <v>4</v>
      </c>
      <c r="Y1897" s="6">
        <v>0.77701834410999715</v>
      </c>
      <c r="Z1897" s="6">
        <v>25</v>
      </c>
      <c r="AA1897" s="6">
        <v>0.51757517432309963</v>
      </c>
      <c r="AB1897" s="6">
        <v>4</v>
      </c>
      <c r="AC1897" s="6">
        <v>0.9463305664264734</v>
      </c>
      <c r="AD1897" s="6">
        <v>4</v>
      </c>
      <c r="AE1897" s="6">
        <v>0.77482188643283123</v>
      </c>
      <c r="AF1897" s="6">
        <v>15</v>
      </c>
      <c r="AG1897" s="6">
        <v>0.92871024008855652</v>
      </c>
      <c r="AH1897" s="6">
        <v>3</v>
      </c>
      <c r="AI1897" s="6">
        <v>0.85149475382196527</v>
      </c>
      <c r="AJ1897" s="6">
        <v>3</v>
      </c>
      <c r="AK1897" s="6">
        <v>0.83321572229515695</v>
      </c>
      <c r="AL1897" s="6">
        <v>10</v>
      </c>
      <c r="AM1897" s="6">
        <v>0.97347002072100153</v>
      </c>
      <c r="AN1897" s="6">
        <v>2</v>
      </c>
      <c r="AO1897" s="6">
        <v>0.92380113718522683</v>
      </c>
      <c r="AP1897" s="6">
        <v>2</v>
      </c>
      <c r="AQ1897" s="6">
        <v>0.85186509831518131</v>
      </c>
      <c r="AR1897" s="6">
        <v>5</v>
      </c>
      <c r="AS1897" s="6">
        <v>0.99999849514813233</v>
      </c>
      <c r="AT1897" s="6">
        <v>2</v>
      </c>
      <c r="AU1897" s="6">
        <v>0.80458766514725522</v>
      </c>
      <c r="AV1897" s="6">
        <v>2</v>
      </c>
      <c r="AW1897" s="6">
        <v>0.94483907216061203</v>
      </c>
    </row>
    <row r="1898" spans="1:49" ht="15.75" customHeight="1" x14ac:dyDescent="0.25">
      <c r="A1898" s="6" t="s">
        <v>428</v>
      </c>
      <c r="B1898" s="6" t="s">
        <v>1178</v>
      </c>
      <c r="C1898" s="6" t="s">
        <v>1178</v>
      </c>
      <c r="D1898" s="7">
        <f>IF(COUNTIF(Recovered!$A$2:$A$808,A1898)&gt;0,VLOOKUP($B1898,Recovered!$B$2:$C$808,2,FALSE),0)</f>
        <v>0</v>
      </c>
      <c r="E1898" s="8">
        <f>IF(COUNTIF(Recovered!$A$2:$A$808,A1898)&gt;0,1,0)</f>
        <v>1</v>
      </c>
      <c r="F1898" s="6">
        <v>3</v>
      </c>
      <c r="G1898" s="6">
        <v>0.52035000879301418</v>
      </c>
      <c r="H1898" s="6">
        <v>3</v>
      </c>
      <c r="I1898" s="6">
        <v>0.42455452340768079</v>
      </c>
      <c r="J1898" s="6">
        <v>2</v>
      </c>
      <c r="K1898" s="6">
        <v>0.95774724111064402</v>
      </c>
      <c r="L1898" s="6">
        <v>4</v>
      </c>
      <c r="M1898" s="6">
        <v>0.96958378616157459</v>
      </c>
      <c r="N1898" s="6">
        <v>20</v>
      </c>
      <c r="O1898" s="6">
        <v>0.72334049517584142</v>
      </c>
      <c r="P1898" s="6">
        <v>3</v>
      </c>
      <c r="Q1898" s="6">
        <v>0.81278789925203432</v>
      </c>
      <c r="R1898" s="6">
        <v>3</v>
      </c>
      <c r="S1898" s="6">
        <v>0.86615591171668715</v>
      </c>
      <c r="T1898" s="6">
        <v>15</v>
      </c>
      <c r="U1898" s="6">
        <v>0.67803626789629579</v>
      </c>
      <c r="V1898" s="6">
        <v>3</v>
      </c>
      <c r="W1898" s="6">
        <v>0.58704200672638673</v>
      </c>
      <c r="X1898" s="6">
        <v>3</v>
      </c>
      <c r="Y1898" s="6">
        <v>0.58344991874293628</v>
      </c>
      <c r="Z1898" s="6">
        <v>25</v>
      </c>
      <c r="AA1898" s="6">
        <v>0.84258760497097152</v>
      </c>
      <c r="AB1898" s="6">
        <v>4</v>
      </c>
      <c r="AC1898" s="6">
        <v>0.6471553533075729</v>
      </c>
      <c r="AD1898" s="6">
        <v>3</v>
      </c>
      <c r="AE1898" s="6">
        <v>0.67513871872602116</v>
      </c>
      <c r="AF1898" s="6">
        <v>15</v>
      </c>
      <c r="AG1898" s="6">
        <v>0.51209344542497881</v>
      </c>
      <c r="AH1898" s="6">
        <v>3</v>
      </c>
      <c r="AI1898" s="6">
        <v>0.64959395233963235</v>
      </c>
      <c r="AJ1898" s="6">
        <v>3</v>
      </c>
      <c r="AK1898" s="6">
        <v>0.72870636471650541</v>
      </c>
      <c r="AL1898" s="6">
        <v>15</v>
      </c>
      <c r="AM1898" s="6">
        <v>0.93433073260653299</v>
      </c>
      <c r="AN1898" s="6">
        <v>4</v>
      </c>
      <c r="AO1898" s="6">
        <v>0.81090129503397923</v>
      </c>
      <c r="AP1898" s="6">
        <v>4</v>
      </c>
      <c r="AQ1898" s="6">
        <v>0.93608203697916481</v>
      </c>
      <c r="AR1898" s="6">
        <v>10</v>
      </c>
      <c r="AS1898" s="6">
        <v>0.99999670709752164</v>
      </c>
      <c r="AT1898" s="6">
        <v>4</v>
      </c>
      <c r="AU1898" s="6">
        <v>0.76953169305126068</v>
      </c>
      <c r="AV1898" s="6">
        <v>4</v>
      </c>
      <c r="AW1898" s="6">
        <v>0.7919081865190285</v>
      </c>
    </row>
    <row r="1899" spans="1:49" ht="15.75" customHeight="1" x14ac:dyDescent="0.25">
      <c r="A1899" s="6" t="s">
        <v>946</v>
      </c>
      <c r="B1899" s="6" t="s">
        <v>1179</v>
      </c>
      <c r="C1899" s="6" t="s">
        <v>1178</v>
      </c>
      <c r="D1899" s="7">
        <f>IF(COUNTIF(Recovered!$A$2:$A$808,A1899)&gt;0,VLOOKUP($B1899,Recovered!$B$2:$C$808,2,FALSE),0)</f>
        <v>0</v>
      </c>
      <c r="E1899" s="8">
        <f>IF(COUNTIF(Recovered!$A$2:$A$808,A1899)&gt;0,1,0)</f>
        <v>0</v>
      </c>
      <c r="F1899" s="6">
        <v>4</v>
      </c>
      <c r="G1899" s="6">
        <v>0.6520972967791645</v>
      </c>
      <c r="H1899" s="6">
        <v>3</v>
      </c>
      <c r="I1899" s="6">
        <v>0.80428773859796343</v>
      </c>
      <c r="J1899" s="6">
        <v>2</v>
      </c>
      <c r="K1899" s="6">
        <v>0.95048290546222003</v>
      </c>
      <c r="L1899" s="6">
        <v>4</v>
      </c>
      <c r="M1899" s="6">
        <v>0.9839594835811647</v>
      </c>
      <c r="N1899" s="6">
        <v>20</v>
      </c>
      <c r="O1899" s="6">
        <v>0.64630627994230772</v>
      </c>
      <c r="P1899" s="6">
        <v>3</v>
      </c>
      <c r="Q1899" s="6">
        <v>0.54982776738856109</v>
      </c>
      <c r="R1899" s="6">
        <v>3</v>
      </c>
      <c r="S1899" s="6">
        <v>0.65721462471538261</v>
      </c>
      <c r="T1899" s="6">
        <v>15</v>
      </c>
      <c r="U1899" s="6">
        <v>0.87656193096300172</v>
      </c>
      <c r="V1899" s="6">
        <v>2</v>
      </c>
      <c r="W1899" s="6">
        <v>0.58999554084545047</v>
      </c>
      <c r="X1899" s="6">
        <v>2</v>
      </c>
      <c r="Y1899" s="6">
        <v>0.90431047658933261</v>
      </c>
      <c r="Z1899" s="6">
        <v>25</v>
      </c>
      <c r="AA1899" s="6">
        <v>0.85457978533601486</v>
      </c>
      <c r="AB1899" s="6">
        <v>3</v>
      </c>
      <c r="AC1899" s="6">
        <v>0.52270394287857758</v>
      </c>
      <c r="AD1899" s="6">
        <v>3</v>
      </c>
      <c r="AE1899" s="6">
        <v>0.6169694932365628</v>
      </c>
      <c r="AF1899" s="6">
        <v>10</v>
      </c>
      <c r="AG1899" s="6">
        <v>0.46319741198068642</v>
      </c>
      <c r="AH1899" s="6">
        <v>3</v>
      </c>
      <c r="AI1899" s="6">
        <v>0.56167791407777257</v>
      </c>
      <c r="AJ1899" s="6">
        <v>3</v>
      </c>
      <c r="AK1899" s="6">
        <v>0.70537864164385733</v>
      </c>
      <c r="AL1899" s="6">
        <v>20</v>
      </c>
      <c r="AM1899" s="6">
        <v>0.88032206985124806</v>
      </c>
      <c r="AN1899" s="6">
        <v>4</v>
      </c>
      <c r="AO1899" s="6">
        <v>0.94690612456207801</v>
      </c>
      <c r="AP1899" s="6">
        <v>4</v>
      </c>
      <c r="AQ1899" s="6">
        <v>0.94487471216258012</v>
      </c>
      <c r="AR1899" s="6">
        <v>10</v>
      </c>
      <c r="AS1899" s="6">
        <v>0.99999789913080683</v>
      </c>
      <c r="AT1899" s="6">
        <v>4</v>
      </c>
      <c r="AU1899" s="6">
        <v>0.64074962435270577</v>
      </c>
      <c r="AV1899" s="6">
        <v>4</v>
      </c>
      <c r="AW1899" s="6">
        <v>0.80157510160976264</v>
      </c>
    </row>
    <row r="1900" spans="1:49" ht="15.75" customHeight="1" x14ac:dyDescent="0.25">
      <c r="A1900" s="6" t="s">
        <v>946</v>
      </c>
      <c r="B1900" s="6" t="s">
        <v>1180</v>
      </c>
      <c r="C1900" s="6" t="s">
        <v>1178</v>
      </c>
      <c r="D1900" s="7">
        <f>IF(COUNTIF(Recovered!$A$2:$A$808,A1900)&gt;0,VLOOKUP($B1900,Recovered!$B$2:$C$808,2,FALSE),0)</f>
        <v>0</v>
      </c>
      <c r="E1900" s="8">
        <f>IF(COUNTIF(Recovered!$A$2:$A$808,A1900)&gt;0,1,0)</f>
        <v>0</v>
      </c>
      <c r="F1900" s="6">
        <v>3</v>
      </c>
      <c r="G1900" s="6">
        <v>0.62741687931076884</v>
      </c>
      <c r="H1900" s="6">
        <v>3</v>
      </c>
      <c r="I1900" s="6">
        <v>0.48290057276930493</v>
      </c>
      <c r="J1900" s="6">
        <v>2</v>
      </c>
      <c r="K1900" s="6">
        <v>0.96254077122794479</v>
      </c>
      <c r="L1900" s="6">
        <v>4</v>
      </c>
      <c r="M1900" s="6">
        <v>0.92421884513471708</v>
      </c>
      <c r="N1900" s="6">
        <v>20</v>
      </c>
      <c r="O1900" s="6">
        <v>0.81053405614756957</v>
      </c>
      <c r="P1900" s="6">
        <v>3</v>
      </c>
      <c r="Q1900" s="6">
        <v>0.88056602328611056</v>
      </c>
      <c r="R1900" s="6">
        <v>3</v>
      </c>
      <c r="S1900" s="6">
        <v>0.8490110563194917</v>
      </c>
      <c r="T1900" s="6">
        <v>15</v>
      </c>
      <c r="U1900" s="6">
        <v>0.75046817790508602</v>
      </c>
      <c r="V1900" s="6">
        <v>2</v>
      </c>
      <c r="W1900" s="6">
        <v>0.64962432156677941</v>
      </c>
      <c r="X1900" s="6">
        <v>2</v>
      </c>
      <c r="Y1900" s="6">
        <v>0.86684420733778045</v>
      </c>
      <c r="Z1900" s="6">
        <v>25</v>
      </c>
      <c r="AA1900" s="6">
        <v>0.88426448492640941</v>
      </c>
      <c r="AB1900" s="6">
        <v>3</v>
      </c>
      <c r="AC1900" s="6">
        <v>0.67139710925068952</v>
      </c>
      <c r="AD1900" s="6">
        <v>3</v>
      </c>
      <c r="AE1900" s="6">
        <v>0.66412474378794961</v>
      </c>
      <c r="AF1900" s="6">
        <v>15</v>
      </c>
      <c r="AG1900" s="6">
        <v>0.54116075505238104</v>
      </c>
      <c r="AH1900" s="6">
        <v>2</v>
      </c>
      <c r="AI1900" s="6">
        <v>0.51751425931000061</v>
      </c>
      <c r="AJ1900" s="6">
        <v>2</v>
      </c>
      <c r="AK1900" s="6">
        <v>0.9036907028493032</v>
      </c>
      <c r="AL1900" s="6">
        <v>15</v>
      </c>
      <c r="AM1900" s="6">
        <v>0.9424508118881062</v>
      </c>
      <c r="AN1900" s="6">
        <v>4</v>
      </c>
      <c r="AO1900" s="6">
        <v>0.67069463836276288</v>
      </c>
      <c r="AP1900" s="6">
        <v>4</v>
      </c>
      <c r="AQ1900" s="6">
        <v>0.7505191289191967</v>
      </c>
      <c r="AR1900" s="6">
        <v>10</v>
      </c>
      <c r="AS1900" s="6">
        <v>0.99999694550396501</v>
      </c>
      <c r="AT1900" s="6">
        <v>4</v>
      </c>
      <c r="AU1900" s="6">
        <v>0.52764007703619387</v>
      </c>
      <c r="AV1900" s="6">
        <v>4</v>
      </c>
      <c r="AW1900" s="6">
        <v>0.87387160425941823</v>
      </c>
    </row>
    <row r="1901" spans="1:49" ht="15.75" hidden="1" customHeight="1" x14ac:dyDescent="0.25">
      <c r="A1901" s="6" t="s">
        <v>716</v>
      </c>
      <c r="B1901" s="6" t="s">
        <v>1181</v>
      </c>
      <c r="C1901" s="6" t="s">
        <v>1181</v>
      </c>
      <c r="D1901" s="7">
        <f>IF(COUNTIF(Recovered!$A$2:$A$808,A1901)&gt;0,VLOOKUP($B1901,Recovered!$B$2:$C$808,2,FALSE),0)</f>
        <v>0</v>
      </c>
      <c r="E1901" s="8">
        <f>IF(COUNTIF(Recovered!$A$2:$A$808,A1901)&gt;0,1,0)</f>
        <v>0</v>
      </c>
      <c r="F1901" s="6">
        <v>3</v>
      </c>
      <c r="G1901" s="6">
        <v>0.55349395406033253</v>
      </c>
      <c r="H1901" s="6">
        <v>3</v>
      </c>
      <c r="I1901" s="6">
        <v>0.56021436716089379</v>
      </c>
      <c r="J1901" s="6">
        <v>2</v>
      </c>
      <c r="K1901" s="6">
        <v>0.96956003358892762</v>
      </c>
      <c r="L1901" s="6">
        <v>4</v>
      </c>
      <c r="M1901" s="6">
        <v>0.95874344821315494</v>
      </c>
      <c r="N1901" s="6">
        <v>20</v>
      </c>
      <c r="O1901" s="6">
        <v>0.82422385275695831</v>
      </c>
      <c r="P1901" s="6">
        <v>4</v>
      </c>
      <c r="Q1901" s="6">
        <v>0.55832619977225773</v>
      </c>
      <c r="R1901" s="6">
        <v>3</v>
      </c>
      <c r="S1901" s="6">
        <v>0.86517265570238933</v>
      </c>
      <c r="T1901" s="6">
        <v>15</v>
      </c>
      <c r="U1901" s="6">
        <v>0.39834365160868462</v>
      </c>
      <c r="V1901" s="6">
        <v>3</v>
      </c>
      <c r="W1901" s="6">
        <v>0.97577699832357401</v>
      </c>
      <c r="X1901" s="6">
        <v>3</v>
      </c>
      <c r="Y1901" s="6">
        <v>0.73622803358472722</v>
      </c>
      <c r="Z1901" s="6">
        <v>25</v>
      </c>
      <c r="AA1901" s="6">
        <v>0.87114146374160695</v>
      </c>
      <c r="AB1901" s="6">
        <v>4</v>
      </c>
      <c r="AC1901" s="6">
        <v>0.75235360209283697</v>
      </c>
      <c r="AD1901" s="6">
        <v>3</v>
      </c>
      <c r="AE1901" s="6">
        <v>0.61662643021909391</v>
      </c>
      <c r="AF1901" s="6">
        <v>15</v>
      </c>
      <c r="AG1901" s="6">
        <v>0.54326882928742937</v>
      </c>
      <c r="AH1901" s="6">
        <v>3</v>
      </c>
      <c r="AI1901" s="6">
        <v>0.94784553288310824</v>
      </c>
      <c r="AJ1901" s="6">
        <v>3</v>
      </c>
      <c r="AK1901" s="6">
        <v>0.70092705910034026</v>
      </c>
      <c r="AL1901" s="6">
        <v>15</v>
      </c>
      <c r="AM1901" s="6">
        <v>0.9232395020142532</v>
      </c>
      <c r="AN1901" s="6">
        <v>3</v>
      </c>
      <c r="AO1901" s="6">
        <v>0.52430044009951837</v>
      </c>
      <c r="AP1901" s="6">
        <v>4</v>
      </c>
      <c r="AQ1901" s="6">
        <v>0.95558535796030553</v>
      </c>
      <c r="AR1901" s="6">
        <v>10</v>
      </c>
      <c r="AS1901" s="6">
        <v>0.99999384622313459</v>
      </c>
      <c r="AT1901" s="6">
        <v>2</v>
      </c>
      <c r="AU1901" s="6">
        <v>0.58578743155477675</v>
      </c>
      <c r="AV1901" s="6">
        <v>2</v>
      </c>
      <c r="AW1901" s="6">
        <v>0.47798424848208088</v>
      </c>
    </row>
    <row r="1902" spans="1:49" ht="15.75" customHeight="1" x14ac:dyDescent="0.25">
      <c r="A1902" s="6" t="s">
        <v>946</v>
      </c>
      <c r="B1902" s="6" t="s">
        <v>1181</v>
      </c>
      <c r="C1902" s="6" t="s">
        <v>1181</v>
      </c>
      <c r="D1902" s="7">
        <f>IF(COUNTIF(Recovered!$A$2:$A$808,A1902)&gt;0,VLOOKUP($B1902,Recovered!$B$2:$C$808,2,FALSE),0)</f>
        <v>0</v>
      </c>
      <c r="E1902" s="8">
        <f>IF(COUNTIF(Recovered!$A$2:$A$808,A1902)&gt;0,1,0)</f>
        <v>0</v>
      </c>
      <c r="F1902" s="6">
        <v>3</v>
      </c>
      <c r="G1902" s="6">
        <v>0.53421994649559479</v>
      </c>
      <c r="H1902" s="6">
        <v>3</v>
      </c>
      <c r="I1902" s="6">
        <v>0.5234218727599963</v>
      </c>
      <c r="J1902" s="6">
        <v>2</v>
      </c>
      <c r="K1902" s="6">
        <v>0.84839128383057538</v>
      </c>
      <c r="L1902" s="6">
        <v>4</v>
      </c>
      <c r="M1902" s="6">
        <v>0.52419745663643214</v>
      </c>
      <c r="N1902" s="6">
        <v>20</v>
      </c>
      <c r="O1902" s="6">
        <v>0.86649652519160902</v>
      </c>
      <c r="P1902" s="6">
        <v>3</v>
      </c>
      <c r="Q1902" s="6">
        <v>0.56075235828496417</v>
      </c>
      <c r="R1902" s="6">
        <v>3</v>
      </c>
      <c r="S1902" s="6">
        <v>0.92028982166466655</v>
      </c>
      <c r="T1902" s="6">
        <v>15</v>
      </c>
      <c r="U1902" s="6">
        <v>0.60909158299034705</v>
      </c>
      <c r="V1902" s="6">
        <v>3</v>
      </c>
      <c r="W1902" s="6">
        <v>0.64850789568189227</v>
      </c>
      <c r="X1902" s="6">
        <v>3</v>
      </c>
      <c r="Y1902" s="6">
        <v>0.76495753997241445</v>
      </c>
      <c r="Z1902" s="6">
        <v>25</v>
      </c>
      <c r="AA1902" s="6">
        <v>0.7864995803896242</v>
      </c>
      <c r="AB1902" s="6">
        <v>4</v>
      </c>
      <c r="AC1902" s="6">
        <v>0.72851753764429428</v>
      </c>
      <c r="AD1902" s="6">
        <v>4</v>
      </c>
      <c r="AE1902" s="6">
        <v>0.52979888855714585</v>
      </c>
      <c r="AF1902" s="6">
        <v>15</v>
      </c>
      <c r="AG1902" s="6">
        <v>0.52727286185699729</v>
      </c>
      <c r="AH1902" s="6">
        <v>3</v>
      </c>
      <c r="AI1902" s="6">
        <v>0.77508182853194929</v>
      </c>
      <c r="AJ1902" s="6">
        <v>3</v>
      </c>
      <c r="AK1902" s="6">
        <v>0.91957485488700885</v>
      </c>
      <c r="AL1902" s="6">
        <v>15</v>
      </c>
      <c r="AM1902" s="6">
        <v>0.91797964666162579</v>
      </c>
      <c r="AN1902" s="6">
        <v>4</v>
      </c>
      <c r="AO1902" s="6">
        <v>0.71680270042107785</v>
      </c>
      <c r="AP1902" s="6">
        <v>4</v>
      </c>
      <c r="AQ1902" s="6">
        <v>0.87937358518655773</v>
      </c>
      <c r="AR1902" s="6">
        <v>10</v>
      </c>
      <c r="AS1902" s="6">
        <v>0.9999975415208221</v>
      </c>
      <c r="AT1902" s="6">
        <v>4</v>
      </c>
      <c r="AU1902" s="6">
        <v>0.63995241945095482</v>
      </c>
      <c r="AV1902" s="6">
        <v>4</v>
      </c>
      <c r="AW1902" s="6">
        <v>0.83320991480181172</v>
      </c>
    </row>
    <row r="1903" spans="1:49" ht="15.75" customHeight="1" x14ac:dyDescent="0.25">
      <c r="A1903" s="6" t="s">
        <v>428</v>
      </c>
      <c r="B1903" s="6" t="s">
        <v>1181</v>
      </c>
      <c r="C1903" s="6" t="s">
        <v>1181</v>
      </c>
      <c r="D1903" s="7">
        <f>IF(COUNTIF(Recovered!$A$2:$A$808,A1903)&gt;0,VLOOKUP($B1903,Recovered!$B$2:$C$808,2,FALSE),0)</f>
        <v>0</v>
      </c>
      <c r="E1903" s="8">
        <f>IF(COUNTIF(Recovered!$A$2:$A$808,A1903)&gt;0,1,0)</f>
        <v>1</v>
      </c>
      <c r="F1903" s="6">
        <v>3</v>
      </c>
      <c r="G1903" s="6">
        <v>0.63286280378850879</v>
      </c>
      <c r="H1903" s="6">
        <v>3</v>
      </c>
      <c r="I1903" s="6">
        <v>0.51750813715252564</v>
      </c>
      <c r="J1903" s="6">
        <v>2</v>
      </c>
      <c r="K1903" s="6">
        <v>0.84843856599432854</v>
      </c>
      <c r="L1903" s="6">
        <v>4</v>
      </c>
      <c r="M1903" s="6">
        <v>0.9480203554158374</v>
      </c>
      <c r="N1903" s="6">
        <v>20</v>
      </c>
      <c r="O1903" s="6">
        <v>0.76274931000549395</v>
      </c>
      <c r="P1903" s="6">
        <v>3</v>
      </c>
      <c r="Q1903" s="6">
        <v>0.72853403875339628</v>
      </c>
      <c r="R1903" s="6">
        <v>3</v>
      </c>
      <c r="S1903" s="6">
        <v>0.82150054342638468</v>
      </c>
      <c r="T1903" s="6">
        <v>15</v>
      </c>
      <c r="U1903" s="6">
        <v>0.72511443152220023</v>
      </c>
      <c r="V1903" s="6">
        <v>3</v>
      </c>
      <c r="W1903" s="6">
        <v>0.77064469362246635</v>
      </c>
      <c r="X1903" s="6">
        <v>3</v>
      </c>
      <c r="Y1903" s="6">
        <v>0.64266526082186071</v>
      </c>
      <c r="Z1903" s="6">
        <v>25</v>
      </c>
      <c r="AA1903" s="6">
        <v>0.80902949823400705</v>
      </c>
      <c r="AB1903" s="6">
        <v>4</v>
      </c>
      <c r="AC1903" s="6">
        <v>0.67564066832314451</v>
      </c>
      <c r="AD1903" s="6">
        <v>3</v>
      </c>
      <c r="AE1903" s="6">
        <v>0.64762924444919168</v>
      </c>
      <c r="AF1903" s="6">
        <v>15</v>
      </c>
      <c r="AG1903" s="6">
        <v>0.46141434664512271</v>
      </c>
      <c r="AH1903" s="6">
        <v>3</v>
      </c>
      <c r="AI1903" s="6">
        <v>0.64995517500576638</v>
      </c>
      <c r="AJ1903" s="6">
        <v>3</v>
      </c>
      <c r="AK1903" s="6">
        <v>0.72955355530432764</v>
      </c>
      <c r="AL1903" s="6">
        <v>15</v>
      </c>
      <c r="AM1903" s="6">
        <v>0.94159481277385171</v>
      </c>
      <c r="AN1903" s="6">
        <v>4</v>
      </c>
      <c r="AO1903" s="6">
        <v>0.79514694096858507</v>
      </c>
      <c r="AP1903" s="6">
        <v>4</v>
      </c>
      <c r="AQ1903" s="6">
        <v>0.92561310946066666</v>
      </c>
      <c r="AR1903" s="6">
        <v>10</v>
      </c>
      <c r="AS1903" s="6">
        <v>0.9999975415208221</v>
      </c>
      <c r="AT1903" s="6">
        <v>4</v>
      </c>
      <c r="AU1903" s="6">
        <v>0.39362027635552133</v>
      </c>
      <c r="AV1903" s="6">
        <v>4</v>
      </c>
      <c r="AW1903" s="6">
        <v>0.69599285813545397</v>
      </c>
    </row>
    <row r="1904" spans="1:49" ht="15.75" customHeight="1" x14ac:dyDescent="0.25">
      <c r="A1904" s="6" t="s">
        <v>946</v>
      </c>
      <c r="B1904" s="6" t="s">
        <v>1182</v>
      </c>
      <c r="C1904" s="6" t="s">
        <v>1181</v>
      </c>
      <c r="D1904" s="7">
        <f>IF(COUNTIF(Recovered!$A$2:$A$808,A1904)&gt;0,VLOOKUP($B1904,Recovered!$B$2:$C$808,2,FALSE),0)</f>
        <v>0</v>
      </c>
      <c r="E1904" s="8">
        <f>IF(COUNTIF(Recovered!$A$2:$A$808,A1904)&gt;0,1,0)</f>
        <v>0</v>
      </c>
      <c r="F1904" s="6">
        <v>3</v>
      </c>
      <c r="G1904" s="6">
        <v>0.57249636094608325</v>
      </c>
      <c r="H1904" s="6">
        <v>3</v>
      </c>
      <c r="I1904" s="6">
        <v>0.55915456017085974</v>
      </c>
      <c r="J1904" s="6">
        <v>2</v>
      </c>
      <c r="K1904" s="6">
        <v>0.95591942495754822</v>
      </c>
      <c r="L1904" s="6">
        <v>4</v>
      </c>
      <c r="M1904" s="6">
        <v>0.96605025723475124</v>
      </c>
      <c r="N1904" s="6">
        <v>20</v>
      </c>
      <c r="O1904" s="6">
        <v>0.74503267686552854</v>
      </c>
      <c r="P1904" s="6">
        <v>3</v>
      </c>
      <c r="Q1904" s="6">
        <v>0.83515066774125957</v>
      </c>
      <c r="R1904" s="6">
        <v>3</v>
      </c>
      <c r="S1904" s="6">
        <v>0.9130822909258034</v>
      </c>
      <c r="T1904" s="6">
        <v>15</v>
      </c>
      <c r="U1904" s="6">
        <v>0.54139236728937212</v>
      </c>
      <c r="V1904" s="6">
        <v>3</v>
      </c>
      <c r="W1904" s="6">
        <v>0.67521015218122549</v>
      </c>
      <c r="X1904" s="6">
        <v>3</v>
      </c>
      <c r="Y1904" s="6">
        <v>0.66174868833003253</v>
      </c>
      <c r="Z1904" s="6">
        <v>25</v>
      </c>
      <c r="AA1904" s="6">
        <v>0.80513261983171303</v>
      </c>
      <c r="AB1904" s="6">
        <v>3</v>
      </c>
      <c r="AC1904" s="6">
        <v>0.52279273168345131</v>
      </c>
      <c r="AD1904" s="6">
        <v>3</v>
      </c>
      <c r="AE1904" s="6">
        <v>0.67749680642718735</v>
      </c>
      <c r="AF1904" s="6">
        <v>15</v>
      </c>
      <c r="AG1904" s="6">
        <v>0.45915019510325589</v>
      </c>
      <c r="AH1904" s="6">
        <v>3</v>
      </c>
      <c r="AI1904" s="6">
        <v>0.88712262972669387</v>
      </c>
      <c r="AJ1904" s="6">
        <v>3</v>
      </c>
      <c r="AK1904" s="6">
        <v>0.89580963456797691</v>
      </c>
      <c r="AL1904" s="6">
        <v>15</v>
      </c>
      <c r="AM1904" s="6">
        <v>0.90922631535982945</v>
      </c>
      <c r="AN1904" s="6">
        <v>4</v>
      </c>
      <c r="AO1904" s="6">
        <v>0.63078973311541719</v>
      </c>
      <c r="AP1904" s="6">
        <v>4</v>
      </c>
      <c r="AQ1904" s="6">
        <v>0.90246050274883804</v>
      </c>
      <c r="AR1904" s="6">
        <v>10</v>
      </c>
      <c r="AS1904" s="6">
        <v>0.99999563426852989</v>
      </c>
      <c r="AT1904" s="6">
        <v>2</v>
      </c>
      <c r="AU1904" s="6">
        <v>0.32770846239725648</v>
      </c>
      <c r="AV1904" s="6">
        <v>2</v>
      </c>
      <c r="AW1904" s="6">
        <v>0.7047765759103054</v>
      </c>
    </row>
    <row r="1905" spans="1:49" ht="15.75" hidden="1" customHeight="1" x14ac:dyDescent="0.25">
      <c r="A1905" s="6" t="s">
        <v>1183</v>
      </c>
      <c r="B1905" s="6" t="s">
        <v>1184</v>
      </c>
      <c r="C1905" s="6" t="s">
        <v>1184</v>
      </c>
      <c r="D1905" s="7">
        <f>IF(COUNTIF(Recovered!$A$2:$A$808,A1905)&gt;0,VLOOKUP($B1905,Recovered!$B$2:$C$808,2,FALSE),0)</f>
        <v>0</v>
      </c>
      <c r="E1905" s="8">
        <f>IF(COUNTIF(Recovered!$A$2:$A$808,A1905)&gt;0,1,0)</f>
        <v>0</v>
      </c>
      <c r="F1905" s="6">
        <v>4</v>
      </c>
      <c r="G1905" s="6">
        <v>0.79146998662079937</v>
      </c>
      <c r="H1905" s="6">
        <v>3</v>
      </c>
      <c r="I1905" s="6">
        <v>0.86306785854433843</v>
      </c>
      <c r="J1905" s="6">
        <v>2</v>
      </c>
      <c r="K1905" s="6">
        <v>0.89536826147565673</v>
      </c>
      <c r="L1905" s="6">
        <v>4</v>
      </c>
      <c r="M1905" s="6">
        <v>0.95739964769958241</v>
      </c>
      <c r="N1905" s="6">
        <v>20</v>
      </c>
      <c r="O1905" s="6">
        <v>0.66211911977174998</v>
      </c>
      <c r="P1905" s="6">
        <v>4</v>
      </c>
      <c r="Q1905" s="6">
        <v>0.90188905082952964</v>
      </c>
      <c r="R1905" s="6">
        <v>3</v>
      </c>
      <c r="S1905" s="6">
        <v>0.86307861243685247</v>
      </c>
      <c r="T1905" s="6">
        <v>15</v>
      </c>
      <c r="U1905" s="6">
        <v>0.72596980930598665</v>
      </c>
      <c r="V1905" s="6">
        <v>3</v>
      </c>
      <c r="W1905" s="6">
        <v>0.95778081169753015</v>
      </c>
      <c r="X1905" s="6">
        <v>3</v>
      </c>
      <c r="Y1905" s="6">
        <v>0.71125082756944191</v>
      </c>
      <c r="Z1905" s="6">
        <v>25</v>
      </c>
      <c r="AA1905" s="6">
        <v>0.88239921558455447</v>
      </c>
      <c r="AB1905" s="6">
        <v>4</v>
      </c>
      <c r="AC1905" s="6">
        <v>0.96355176458754555</v>
      </c>
      <c r="AD1905" s="6">
        <v>4</v>
      </c>
      <c r="AE1905" s="6">
        <v>0.74729878044169074</v>
      </c>
      <c r="AF1905" s="6">
        <v>15</v>
      </c>
      <c r="AG1905" s="6">
        <v>0.47773294265246402</v>
      </c>
      <c r="AH1905" s="6">
        <v>3</v>
      </c>
      <c r="AI1905" s="6">
        <v>0.6789764400752667</v>
      </c>
      <c r="AJ1905" s="6">
        <v>3</v>
      </c>
      <c r="AK1905" s="6">
        <v>0.81725939301699968</v>
      </c>
      <c r="AL1905" s="6">
        <v>15</v>
      </c>
      <c r="AM1905" s="6">
        <v>0.72615865135058821</v>
      </c>
      <c r="AN1905" s="6">
        <v>3</v>
      </c>
      <c r="AO1905" s="6">
        <v>0.61523855012621842</v>
      </c>
      <c r="AP1905" s="6">
        <v>4</v>
      </c>
      <c r="AQ1905" s="6">
        <v>0.80965120918294342</v>
      </c>
      <c r="AR1905" s="6">
        <v>10</v>
      </c>
      <c r="AS1905" s="6">
        <v>0.99999539586259911</v>
      </c>
      <c r="AT1905" s="6">
        <v>4</v>
      </c>
      <c r="AU1905" s="6">
        <v>0.37068234354409668</v>
      </c>
      <c r="AV1905" s="6">
        <v>4</v>
      </c>
      <c r="AW1905" s="6">
        <v>0.56364773835417592</v>
      </c>
    </row>
    <row r="1906" spans="1:49" ht="15.75" hidden="1" customHeight="1" x14ac:dyDescent="0.25">
      <c r="A1906" s="6" t="s">
        <v>1183</v>
      </c>
      <c r="B1906" s="6" t="s">
        <v>1184</v>
      </c>
      <c r="C1906" s="6" t="s">
        <v>1184</v>
      </c>
      <c r="D1906" s="7">
        <f>IF(COUNTIF(Recovered!$A$2:$A$808,A1906)&gt;0,VLOOKUP($B1906,Recovered!$B$2:$C$808,2,FALSE),0)</f>
        <v>0</v>
      </c>
      <c r="E1906" s="8">
        <f>IF(COUNTIF(Recovered!$A$2:$A$808,A1906)&gt;0,1,0)</f>
        <v>0</v>
      </c>
      <c r="F1906" s="6">
        <v>2</v>
      </c>
      <c r="G1906" s="6">
        <v>0.57530584801916806</v>
      </c>
      <c r="H1906" s="6">
        <v>2</v>
      </c>
      <c r="I1906" s="6">
        <v>0.72591467399275988</v>
      </c>
      <c r="J1906" s="6">
        <v>2</v>
      </c>
      <c r="K1906" s="6">
        <v>0.71474610303617547</v>
      </c>
      <c r="L1906" s="6">
        <v>5</v>
      </c>
      <c r="M1906" s="6">
        <v>0.84075574096474881</v>
      </c>
      <c r="N1906" s="6">
        <v>20</v>
      </c>
      <c r="O1906" s="6">
        <v>0.81860012682066075</v>
      </c>
      <c r="P1906" s="6">
        <v>3</v>
      </c>
      <c r="Q1906" s="6">
        <v>0.78152463258095006</v>
      </c>
      <c r="R1906" s="6">
        <v>2</v>
      </c>
      <c r="S1906" s="6">
        <v>0.59057992565363782</v>
      </c>
      <c r="T1906" s="6">
        <v>15</v>
      </c>
      <c r="U1906" s="6">
        <v>0.36466046179516992</v>
      </c>
      <c r="V1906" s="6">
        <v>2</v>
      </c>
      <c r="W1906" s="6">
        <v>0.81677152858938651</v>
      </c>
      <c r="X1906" s="6">
        <v>2</v>
      </c>
      <c r="Y1906" s="6">
        <v>0.95760215722469644</v>
      </c>
      <c r="Z1906" s="6">
        <v>25</v>
      </c>
      <c r="AA1906" s="6">
        <v>0.80876797318604265</v>
      </c>
      <c r="AB1906" s="6">
        <v>2</v>
      </c>
      <c r="AC1906" s="6">
        <v>0.90178327446613393</v>
      </c>
      <c r="AD1906" s="6">
        <v>2</v>
      </c>
      <c r="AE1906" s="6">
        <v>0.75035318497248737</v>
      </c>
      <c r="AF1906" s="6">
        <v>20</v>
      </c>
      <c r="AG1906" s="6">
        <v>0.44634905434459432</v>
      </c>
      <c r="AH1906" s="6">
        <v>3</v>
      </c>
      <c r="AI1906" s="6">
        <v>0.70380067149213654</v>
      </c>
      <c r="AJ1906" s="6">
        <v>2</v>
      </c>
      <c r="AK1906" s="6">
        <v>0.77343793605260491</v>
      </c>
      <c r="AL1906" s="6">
        <v>10</v>
      </c>
      <c r="AM1906" s="6">
        <v>0.95133436991950782</v>
      </c>
      <c r="AN1906" s="6">
        <v>2</v>
      </c>
      <c r="AO1906" s="6">
        <v>0.68379056484016332</v>
      </c>
      <c r="AP1906" s="6">
        <v>3</v>
      </c>
      <c r="AQ1906" s="6">
        <v>0.56413832526090479</v>
      </c>
      <c r="AR1906" s="6">
        <v>10</v>
      </c>
      <c r="AS1906" s="6">
        <v>0.99999634948766314</v>
      </c>
      <c r="AT1906" s="6">
        <v>2</v>
      </c>
      <c r="AU1906" s="6">
        <v>0.65768984431884558</v>
      </c>
      <c r="AV1906" s="6">
        <v>2</v>
      </c>
      <c r="AW1906" s="6">
        <v>0.76664049750860608</v>
      </c>
    </row>
    <row r="1907" spans="1:49" ht="15.75" customHeight="1" x14ac:dyDescent="0.25">
      <c r="A1907" s="6" t="s">
        <v>946</v>
      </c>
      <c r="B1907" s="6" t="s">
        <v>1184</v>
      </c>
      <c r="C1907" s="6" t="s">
        <v>1184</v>
      </c>
      <c r="D1907" s="7">
        <f>IF(COUNTIF(Recovered!$A$2:$A$808,A1907)&gt;0,VLOOKUP($B1907,Recovered!$B$2:$C$808,2,FALSE),0)</f>
        <v>0</v>
      </c>
      <c r="E1907" s="8">
        <f>IF(COUNTIF(Recovered!$A$2:$A$808,A1907)&gt;0,1,0)</f>
        <v>0</v>
      </c>
      <c r="F1907" s="6">
        <v>3</v>
      </c>
      <c r="G1907" s="6">
        <v>0.55196134628660631</v>
      </c>
      <c r="H1907" s="6">
        <v>2</v>
      </c>
      <c r="I1907" s="6">
        <v>0.54266127860370728</v>
      </c>
      <c r="J1907" s="6">
        <v>2</v>
      </c>
      <c r="K1907" s="6">
        <v>0.69824526180109747</v>
      </c>
      <c r="L1907" s="6">
        <v>4</v>
      </c>
      <c r="M1907" s="6">
        <v>0.76835066115070383</v>
      </c>
      <c r="N1907" s="6">
        <v>20</v>
      </c>
      <c r="O1907" s="6">
        <v>0.83484828938339217</v>
      </c>
      <c r="P1907" s="6">
        <v>4</v>
      </c>
      <c r="Q1907" s="6">
        <v>0.52789483038115248</v>
      </c>
      <c r="R1907" s="6">
        <v>3</v>
      </c>
      <c r="S1907" s="6">
        <v>0.92283667896757526</v>
      </c>
      <c r="T1907" s="6">
        <v>15</v>
      </c>
      <c r="U1907" s="6">
        <v>0.61319603382570853</v>
      </c>
      <c r="V1907" s="6">
        <v>3</v>
      </c>
      <c r="W1907" s="6">
        <v>0.9737070846644682</v>
      </c>
      <c r="X1907" s="6">
        <v>2</v>
      </c>
      <c r="Y1907" s="6">
        <v>0.5237924661908655</v>
      </c>
      <c r="Z1907" s="6">
        <v>25</v>
      </c>
      <c r="AA1907" s="6">
        <v>0.91788714651333003</v>
      </c>
      <c r="AB1907" s="6">
        <v>4</v>
      </c>
      <c r="AC1907" s="6">
        <v>0.66940425753470667</v>
      </c>
      <c r="AD1907" s="6">
        <v>3</v>
      </c>
      <c r="AE1907" s="6">
        <v>0.93561253176491577</v>
      </c>
      <c r="AF1907" s="6">
        <v>15</v>
      </c>
      <c r="AG1907" s="6">
        <v>0.40360408869159309</v>
      </c>
      <c r="AH1907" s="6">
        <v>3</v>
      </c>
      <c r="AI1907" s="6">
        <v>0.67437158967384014</v>
      </c>
      <c r="AJ1907" s="6">
        <v>2</v>
      </c>
      <c r="AK1907" s="6">
        <v>0.78511951843937144</v>
      </c>
      <c r="AL1907" s="6">
        <v>15</v>
      </c>
      <c r="AM1907" s="6">
        <v>0.88905618432459355</v>
      </c>
      <c r="AN1907" s="6">
        <v>4</v>
      </c>
      <c r="AO1907" s="6">
        <v>0.51242352429086124</v>
      </c>
      <c r="AP1907" s="6">
        <v>4</v>
      </c>
      <c r="AQ1907" s="6">
        <v>0.64552928615723881</v>
      </c>
      <c r="AR1907" s="6">
        <v>10</v>
      </c>
      <c r="AS1907" s="6">
        <v>0.99999623028460538</v>
      </c>
      <c r="AT1907" s="6">
        <v>2</v>
      </c>
      <c r="AU1907" s="6">
        <v>0.48904674550320681</v>
      </c>
      <c r="AV1907" s="6">
        <v>3</v>
      </c>
      <c r="AW1907" s="6">
        <v>0.59930513693275156</v>
      </c>
    </row>
    <row r="1908" spans="1:49" ht="15.75" customHeight="1" x14ac:dyDescent="0.25">
      <c r="A1908" s="6" t="s">
        <v>946</v>
      </c>
      <c r="B1908" s="6" t="s">
        <v>1184</v>
      </c>
      <c r="C1908" s="6" t="s">
        <v>1184</v>
      </c>
      <c r="D1908" s="7">
        <f>IF(COUNTIF(Recovered!$A$2:$A$808,A1908)&gt;0,VLOOKUP($B1908,Recovered!$B$2:$C$808,2,FALSE),0)</f>
        <v>0</v>
      </c>
      <c r="E1908" s="8">
        <f>IF(COUNTIF(Recovered!$A$2:$A$808,A1908)&gt;0,1,0)</f>
        <v>0</v>
      </c>
      <c r="F1908" s="6">
        <v>3</v>
      </c>
      <c r="G1908" s="6">
        <v>0.62620552316460998</v>
      </c>
      <c r="H1908" s="6">
        <v>2</v>
      </c>
      <c r="I1908" s="6">
        <v>0.51151593530973793</v>
      </c>
      <c r="J1908" s="6">
        <v>2</v>
      </c>
      <c r="K1908" s="6">
        <v>0.61531798255029246</v>
      </c>
      <c r="L1908" s="6">
        <v>4</v>
      </c>
      <c r="M1908" s="6">
        <v>0.76310587183789691</v>
      </c>
      <c r="N1908" s="6">
        <v>20</v>
      </c>
      <c r="O1908" s="6">
        <v>0.82534305073790615</v>
      </c>
      <c r="P1908" s="6">
        <v>3</v>
      </c>
      <c r="Q1908" s="6">
        <v>0.61613133623533789</v>
      </c>
      <c r="R1908" s="6">
        <v>3</v>
      </c>
      <c r="S1908" s="6">
        <v>0.86999503869429795</v>
      </c>
      <c r="T1908" s="6">
        <v>15</v>
      </c>
      <c r="U1908" s="6">
        <v>0.81911416437692974</v>
      </c>
      <c r="V1908" s="6">
        <v>2</v>
      </c>
      <c r="W1908" s="6">
        <v>0.61951356590559825</v>
      </c>
      <c r="X1908" s="6">
        <v>2</v>
      </c>
      <c r="Y1908" s="6">
        <v>0.89317831248850921</v>
      </c>
      <c r="Z1908" s="6">
        <v>25</v>
      </c>
      <c r="AA1908" s="6">
        <v>0.86146830859461176</v>
      </c>
      <c r="AB1908" s="6">
        <v>3</v>
      </c>
      <c r="AC1908" s="6">
        <v>0.5833611419235567</v>
      </c>
      <c r="AD1908" s="6">
        <v>3</v>
      </c>
      <c r="AE1908" s="6">
        <v>0.70416634163672964</v>
      </c>
      <c r="AF1908" s="6">
        <v>15</v>
      </c>
      <c r="AG1908" s="6">
        <v>0.44161923387375468</v>
      </c>
      <c r="AH1908" s="6">
        <v>3</v>
      </c>
      <c r="AI1908" s="6">
        <v>0.63880890662134027</v>
      </c>
      <c r="AJ1908" s="6">
        <v>3</v>
      </c>
      <c r="AK1908" s="6">
        <v>0.67144333653301735</v>
      </c>
      <c r="AL1908" s="6">
        <v>15</v>
      </c>
      <c r="AM1908" s="6">
        <v>0.90025068999971491</v>
      </c>
      <c r="AN1908" s="6">
        <v>4</v>
      </c>
      <c r="AO1908" s="6">
        <v>0.80204497029548483</v>
      </c>
      <c r="AP1908" s="6">
        <v>4</v>
      </c>
      <c r="AQ1908" s="6">
        <v>0.92826856140290814</v>
      </c>
      <c r="AR1908" s="6">
        <v>10</v>
      </c>
      <c r="AS1908" s="6">
        <v>0.99999801833446356</v>
      </c>
      <c r="AT1908" s="6">
        <v>4</v>
      </c>
      <c r="AU1908" s="6">
        <v>0.54531890972329589</v>
      </c>
      <c r="AV1908" s="6">
        <v>4</v>
      </c>
      <c r="AW1908" s="6">
        <v>0.85417064214147853</v>
      </c>
    </row>
    <row r="1909" spans="1:49" ht="15.75" customHeight="1" x14ac:dyDescent="0.25">
      <c r="A1909" s="6" t="s">
        <v>428</v>
      </c>
      <c r="B1909" s="6" t="s">
        <v>1184</v>
      </c>
      <c r="C1909" s="6" t="s">
        <v>1184</v>
      </c>
      <c r="D1909" s="7">
        <f>IF(COUNTIF(Recovered!$A$2:$A$808,A1909)&gt;0,VLOOKUP($B1909,Recovered!$B$2:$C$808,2,FALSE),0)</f>
        <v>0</v>
      </c>
      <c r="E1909" s="8">
        <f>IF(COUNTIF(Recovered!$A$2:$A$808,A1909)&gt;0,1,0)</f>
        <v>1</v>
      </c>
      <c r="F1909" s="6">
        <v>3</v>
      </c>
      <c r="G1909" s="6">
        <v>0.5974007606102405</v>
      </c>
      <c r="H1909" s="6">
        <v>2</v>
      </c>
      <c r="I1909" s="6">
        <v>0.51210931544675731</v>
      </c>
      <c r="J1909" s="6">
        <v>2</v>
      </c>
      <c r="K1909" s="6">
        <v>0.79761994849226214</v>
      </c>
      <c r="L1909" s="6">
        <v>4</v>
      </c>
      <c r="M1909" s="6">
        <v>0.91650434119801027</v>
      </c>
      <c r="N1909" s="6">
        <v>20</v>
      </c>
      <c r="O1909" s="6">
        <v>0.80369423247939087</v>
      </c>
      <c r="P1909" s="6">
        <v>3</v>
      </c>
      <c r="Q1909" s="6">
        <v>0.58792013214180838</v>
      </c>
      <c r="R1909" s="6">
        <v>3</v>
      </c>
      <c r="S1909" s="6">
        <v>0.71843862365482836</v>
      </c>
      <c r="T1909" s="6">
        <v>15</v>
      </c>
      <c r="U1909" s="6">
        <v>0.78535944050806339</v>
      </c>
      <c r="V1909" s="6">
        <v>2</v>
      </c>
      <c r="W1909" s="6">
        <v>0.58769677668798725</v>
      </c>
      <c r="X1909" s="6">
        <v>2</v>
      </c>
      <c r="Y1909" s="6">
        <v>0.8667311782228021</v>
      </c>
      <c r="Z1909" s="6">
        <v>25</v>
      </c>
      <c r="AA1909" s="6">
        <v>0.88727397511033979</v>
      </c>
      <c r="AB1909" s="6">
        <v>4</v>
      </c>
      <c r="AC1909" s="6">
        <v>0.54665327176560419</v>
      </c>
      <c r="AD1909" s="6">
        <v>3</v>
      </c>
      <c r="AE1909" s="6">
        <v>0.89031376806401319</v>
      </c>
      <c r="AF1909" s="6">
        <v>15</v>
      </c>
      <c r="AG1909" s="6">
        <v>0.50444402337624805</v>
      </c>
      <c r="AH1909" s="6">
        <v>3</v>
      </c>
      <c r="AI1909" s="6">
        <v>0.90382515491613502</v>
      </c>
      <c r="AJ1909" s="6">
        <v>2</v>
      </c>
      <c r="AK1909" s="6">
        <v>0.49158311446429032</v>
      </c>
      <c r="AL1909" s="6">
        <v>15</v>
      </c>
      <c r="AM1909" s="6">
        <v>0.94691061290774581</v>
      </c>
      <c r="AN1909" s="6">
        <v>4</v>
      </c>
      <c r="AO1909" s="6">
        <v>0.82901344967813451</v>
      </c>
      <c r="AP1909" s="6">
        <v>4</v>
      </c>
      <c r="AQ1909" s="6">
        <v>0.8000866057388758</v>
      </c>
      <c r="AR1909" s="6">
        <v>10</v>
      </c>
      <c r="AS1909" s="6">
        <v>0.99999742231732225</v>
      </c>
      <c r="AT1909" s="6">
        <v>2</v>
      </c>
      <c r="AU1909" s="6">
        <v>0.53958044236278901</v>
      </c>
      <c r="AV1909" s="6">
        <v>3</v>
      </c>
      <c r="AW1909" s="6">
        <v>0.5467504480209443</v>
      </c>
    </row>
    <row r="1910" spans="1:49" ht="15.75" customHeight="1" x14ac:dyDescent="0.25">
      <c r="A1910" s="6" t="s">
        <v>946</v>
      </c>
      <c r="B1910" s="6" t="s">
        <v>1185</v>
      </c>
      <c r="C1910" s="6" t="s">
        <v>1184</v>
      </c>
      <c r="D1910" s="7">
        <f>IF(COUNTIF(Recovered!$A$2:$A$808,A1910)&gt;0,VLOOKUP($B1910,Recovered!$B$2:$C$808,2,FALSE),0)</f>
        <v>0</v>
      </c>
      <c r="E1910" s="8">
        <f>IF(COUNTIF(Recovered!$A$2:$A$808,A1910)&gt;0,1,0)</f>
        <v>0</v>
      </c>
      <c r="F1910" s="6">
        <v>2</v>
      </c>
      <c r="G1910" s="6">
        <v>0.47575093856332229</v>
      </c>
      <c r="H1910" s="6">
        <v>2</v>
      </c>
      <c r="I1910" s="6">
        <v>0.55861939798493454</v>
      </c>
      <c r="J1910" s="6">
        <v>2</v>
      </c>
      <c r="K1910" s="6">
        <v>0.57082633354041623</v>
      </c>
      <c r="L1910" s="6">
        <v>4</v>
      </c>
      <c r="M1910" s="6">
        <v>0.69746070764418711</v>
      </c>
      <c r="N1910" s="6">
        <v>20</v>
      </c>
      <c r="O1910" s="6">
        <v>0.80616086663051945</v>
      </c>
      <c r="P1910" s="6">
        <v>3</v>
      </c>
      <c r="Q1910" s="6">
        <v>0.73774653638924792</v>
      </c>
      <c r="R1910" s="6">
        <v>3</v>
      </c>
      <c r="S1910" s="6">
        <v>0.94136024553163178</v>
      </c>
      <c r="T1910" s="6">
        <v>15</v>
      </c>
      <c r="U1910" s="6">
        <v>0.67173963597603181</v>
      </c>
      <c r="V1910" s="6">
        <v>3</v>
      </c>
      <c r="W1910" s="6">
        <v>0.62043204304798638</v>
      </c>
      <c r="X1910" s="6">
        <v>3</v>
      </c>
      <c r="Y1910" s="6">
        <v>0.58769668853347745</v>
      </c>
      <c r="Z1910" s="6">
        <v>25</v>
      </c>
      <c r="AA1910" s="6">
        <v>0.76140486919425898</v>
      </c>
      <c r="AB1910" s="6">
        <v>4</v>
      </c>
      <c r="AC1910" s="6">
        <v>0.69661438567013367</v>
      </c>
      <c r="AD1910" s="6">
        <v>3</v>
      </c>
      <c r="AE1910" s="6">
        <v>0.61809630520512482</v>
      </c>
      <c r="AF1910" s="6">
        <v>15</v>
      </c>
      <c r="AG1910" s="6">
        <v>0.51586626162064242</v>
      </c>
      <c r="AH1910" s="6">
        <v>3</v>
      </c>
      <c r="AI1910" s="6">
        <v>0.72932160874395002</v>
      </c>
      <c r="AJ1910" s="6">
        <v>3</v>
      </c>
      <c r="AK1910" s="6">
        <v>0.7732580785073625</v>
      </c>
      <c r="AL1910" s="6">
        <v>15</v>
      </c>
      <c r="AM1910" s="6">
        <v>0.91824604628328921</v>
      </c>
      <c r="AN1910" s="6">
        <v>4</v>
      </c>
      <c r="AO1910" s="6">
        <v>0.53414317926332544</v>
      </c>
      <c r="AP1910" s="6">
        <v>4</v>
      </c>
      <c r="AQ1910" s="6">
        <v>0.94895874821983273</v>
      </c>
      <c r="AR1910" s="6">
        <v>10</v>
      </c>
      <c r="AS1910" s="6">
        <v>0.99999837594471874</v>
      </c>
      <c r="AT1910" s="6">
        <v>2</v>
      </c>
      <c r="AU1910" s="6">
        <v>0.66651938834268443</v>
      </c>
      <c r="AV1910" s="6">
        <v>2</v>
      </c>
      <c r="AW1910" s="6">
        <v>0.79551087551735766</v>
      </c>
    </row>
    <row r="1911" spans="1:49" ht="15.75" hidden="1" customHeight="1" x14ac:dyDescent="0.25">
      <c r="A1911" s="6" t="s">
        <v>716</v>
      </c>
      <c r="B1911" s="6" t="s">
        <v>1165</v>
      </c>
      <c r="C1911" s="6" t="s">
        <v>1165</v>
      </c>
      <c r="D1911" s="7">
        <f>IF(COUNTIF(Recovered!$A$2:$A$808,A1911)&gt;0,VLOOKUP($B1911,Recovered!$B$2:$C$808,2,FALSE),0)</f>
        <v>0</v>
      </c>
      <c r="E1911" s="8">
        <f>IF(COUNTIF(Recovered!$A$2:$A$808,A1911)&gt;0,1,0)</f>
        <v>0</v>
      </c>
      <c r="F1911" s="6">
        <v>2</v>
      </c>
      <c r="G1911" s="6">
        <v>0.58474273365970963</v>
      </c>
      <c r="H1911" s="6">
        <v>3</v>
      </c>
      <c r="I1911" s="6">
        <v>0.52535685157918532</v>
      </c>
      <c r="J1911" s="6">
        <v>2</v>
      </c>
      <c r="K1911" s="6">
        <v>0.81253330894006526</v>
      </c>
      <c r="L1911" s="6">
        <v>4</v>
      </c>
      <c r="M1911" s="6">
        <v>0.42457351840197288</v>
      </c>
      <c r="N1911" s="6">
        <v>20</v>
      </c>
      <c r="O1911" s="6">
        <v>0.78943658618552692</v>
      </c>
      <c r="P1911" s="6">
        <v>3</v>
      </c>
      <c r="Q1911" s="6">
        <v>0.77680665099397384</v>
      </c>
      <c r="R1911" s="6">
        <v>3</v>
      </c>
      <c r="S1911" s="6">
        <v>0.7287158525351396</v>
      </c>
      <c r="T1911" s="6">
        <v>15</v>
      </c>
      <c r="U1911" s="6">
        <v>0.63622574096093665</v>
      </c>
      <c r="V1911" s="6">
        <v>2</v>
      </c>
      <c r="W1911" s="6">
        <v>0.49687122057122712</v>
      </c>
      <c r="X1911" s="6">
        <v>2</v>
      </c>
      <c r="Y1911" s="6">
        <v>0.73095694480685847</v>
      </c>
      <c r="Z1911" s="6">
        <v>25</v>
      </c>
      <c r="AA1911" s="6">
        <v>0.82544789247056827</v>
      </c>
      <c r="AB1911" s="6">
        <v>3</v>
      </c>
      <c r="AC1911" s="6">
        <v>0.87832515316744431</v>
      </c>
      <c r="AD1911" s="6">
        <v>3</v>
      </c>
      <c r="AE1911" s="6">
        <v>0.76785052014977873</v>
      </c>
      <c r="AF1911" s="6">
        <v>20</v>
      </c>
      <c r="AG1911" s="6">
        <v>0.41064868953414202</v>
      </c>
      <c r="AH1911" s="6">
        <v>3</v>
      </c>
      <c r="AI1911" s="6">
        <v>0.52281817139671816</v>
      </c>
      <c r="AJ1911" s="6">
        <v>3</v>
      </c>
      <c r="AK1911" s="6">
        <v>0.70095194245261516</v>
      </c>
      <c r="AL1911" s="6">
        <v>10</v>
      </c>
      <c r="AM1911" s="6">
        <v>0.96948125615849245</v>
      </c>
      <c r="AN1911" s="6">
        <v>4</v>
      </c>
      <c r="AO1911" s="6">
        <v>0.43179741391498172</v>
      </c>
      <c r="AP1911" s="6">
        <v>4</v>
      </c>
      <c r="AQ1911" s="6">
        <v>0.78722298912942723</v>
      </c>
      <c r="AR1911" s="6">
        <v>10</v>
      </c>
      <c r="AS1911" s="6">
        <v>0.99999766072413609</v>
      </c>
      <c r="AT1911" s="6">
        <v>2</v>
      </c>
      <c r="AU1911" s="6">
        <v>0.70646871465257444</v>
      </c>
      <c r="AV1911" s="6">
        <v>2</v>
      </c>
      <c r="AW1911" s="6">
        <v>0.79557091498869381</v>
      </c>
    </row>
    <row r="1912" spans="1:49" ht="15.75" customHeight="1" x14ac:dyDescent="0.25">
      <c r="A1912" s="6" t="s">
        <v>428</v>
      </c>
      <c r="B1912" s="6" t="s">
        <v>1165</v>
      </c>
      <c r="C1912" s="6" t="s">
        <v>1165</v>
      </c>
      <c r="D1912" s="7">
        <f>IF(COUNTIF(Recovered!$A$2:$A$808,A1912)&gt;0,VLOOKUP($B1912,Recovered!$B$2:$C$808,2,FALSE),0)</f>
        <v>13684</v>
      </c>
      <c r="E1912" s="8">
        <f>IF(COUNTIF(Recovered!$A$2:$A$808,A1912)&gt;0,1,0)</f>
        <v>1</v>
      </c>
      <c r="F1912" s="6">
        <v>3</v>
      </c>
      <c r="G1912" s="6">
        <v>0.58735418471464285</v>
      </c>
      <c r="H1912" s="6">
        <v>2</v>
      </c>
      <c r="I1912" s="6">
        <v>0.48784541297690159</v>
      </c>
      <c r="J1912" s="6">
        <v>2</v>
      </c>
      <c r="K1912" s="6">
        <v>0.81640087195358524</v>
      </c>
      <c r="L1912" s="6">
        <v>4</v>
      </c>
      <c r="M1912" s="6">
        <v>0.60580819676510889</v>
      </c>
      <c r="N1912" s="6">
        <v>20</v>
      </c>
      <c r="O1912" s="6">
        <v>0.71883361480145691</v>
      </c>
      <c r="P1912" s="6">
        <v>3</v>
      </c>
      <c r="Q1912" s="6">
        <v>0.86063725495626631</v>
      </c>
      <c r="R1912" s="6">
        <v>3</v>
      </c>
      <c r="S1912" s="6">
        <v>0.84211494483599925</v>
      </c>
      <c r="T1912" s="6">
        <v>15</v>
      </c>
      <c r="U1912" s="6">
        <v>0.82285891557929203</v>
      </c>
      <c r="V1912" s="6">
        <v>3</v>
      </c>
      <c r="W1912" s="6">
        <v>0.70093443289178803</v>
      </c>
      <c r="X1912" s="6">
        <v>3</v>
      </c>
      <c r="Y1912" s="6">
        <v>0.70830520334855174</v>
      </c>
      <c r="Z1912" s="6">
        <v>25</v>
      </c>
      <c r="AA1912" s="6">
        <v>0.8398270762032467</v>
      </c>
      <c r="AB1912" s="6">
        <v>4</v>
      </c>
      <c r="AC1912" s="6">
        <v>0.72740983191708131</v>
      </c>
      <c r="AD1912" s="6">
        <v>3</v>
      </c>
      <c r="AE1912" s="6">
        <v>0.62003480836173785</v>
      </c>
      <c r="AF1912" s="6">
        <v>15</v>
      </c>
      <c r="AG1912" s="6">
        <v>0.52297774416525578</v>
      </c>
      <c r="AH1912" s="6">
        <v>3</v>
      </c>
      <c r="AI1912" s="6">
        <v>0.88577673166214776</v>
      </c>
      <c r="AJ1912" s="6">
        <v>3</v>
      </c>
      <c r="AK1912" s="6">
        <v>0.64606562091157194</v>
      </c>
      <c r="AL1912" s="6">
        <v>15</v>
      </c>
      <c r="AM1912" s="6">
        <v>0.93872084841982562</v>
      </c>
      <c r="AN1912" s="6">
        <v>4</v>
      </c>
      <c r="AO1912" s="6">
        <v>0.63317612309573745</v>
      </c>
      <c r="AP1912" s="6">
        <v>4</v>
      </c>
      <c r="AQ1912" s="6">
        <v>0.92788158194587889</v>
      </c>
      <c r="AR1912" s="6">
        <v>10</v>
      </c>
      <c r="AS1912" s="6">
        <v>0.9999981375378344</v>
      </c>
      <c r="AT1912" s="6">
        <v>2</v>
      </c>
      <c r="AU1912" s="6">
        <v>0.69599820338113016</v>
      </c>
      <c r="AV1912" s="6">
        <v>2</v>
      </c>
      <c r="AW1912" s="6">
        <v>0.64484381422333348</v>
      </c>
    </row>
    <row r="1913" spans="1:49" ht="15.75" hidden="1" customHeight="1" x14ac:dyDescent="0.25">
      <c r="A1913" s="6" t="s">
        <v>716</v>
      </c>
      <c r="B1913" s="6" t="s">
        <v>1186</v>
      </c>
      <c r="C1913" s="6" t="s">
        <v>1186</v>
      </c>
      <c r="D1913" s="7">
        <f>IF(COUNTIF(Recovered!$A$2:$A$808,A1913)&gt;0,VLOOKUP($B1913,Recovered!$B$2:$C$808,2,FALSE),0)</f>
        <v>0</v>
      </c>
      <c r="E1913" s="8">
        <f>IF(COUNTIF(Recovered!$A$2:$A$808,A1913)&gt;0,1,0)</f>
        <v>0</v>
      </c>
      <c r="F1913" s="6">
        <v>2</v>
      </c>
      <c r="G1913" s="6">
        <v>0.64483603745382789</v>
      </c>
      <c r="H1913" s="6">
        <v>2</v>
      </c>
      <c r="I1913" s="6">
        <v>0.84668839041191135</v>
      </c>
      <c r="J1913" s="6">
        <v>2</v>
      </c>
      <c r="K1913" s="6">
        <v>0.78129440589596222</v>
      </c>
      <c r="L1913" s="6">
        <v>2</v>
      </c>
      <c r="M1913" s="6">
        <v>0.54232745470571997</v>
      </c>
      <c r="N1913" s="6">
        <v>20</v>
      </c>
      <c r="O1913" s="6">
        <v>0.79781704877790216</v>
      </c>
      <c r="P1913" s="6">
        <v>3</v>
      </c>
      <c r="Q1913" s="6">
        <v>0.66643521225976832</v>
      </c>
      <c r="R1913" s="6">
        <v>3</v>
      </c>
      <c r="S1913" s="6">
        <v>0.95375873675575074</v>
      </c>
      <c r="T1913" s="6">
        <v>20</v>
      </c>
      <c r="U1913" s="6">
        <v>0.54421581067254354</v>
      </c>
      <c r="V1913" s="6">
        <v>3</v>
      </c>
      <c r="W1913" s="6">
        <v>0.88335193535434753</v>
      </c>
      <c r="X1913" s="6">
        <v>3</v>
      </c>
      <c r="Y1913" s="6">
        <v>0.80926254847004175</v>
      </c>
      <c r="Z1913" s="6">
        <v>20</v>
      </c>
      <c r="AA1913" s="6">
        <v>0.75259789334218785</v>
      </c>
      <c r="AB1913" s="6">
        <v>3</v>
      </c>
      <c r="AC1913" s="6">
        <v>0.94541249885960643</v>
      </c>
      <c r="AD1913" s="6">
        <v>3</v>
      </c>
      <c r="AE1913" s="6">
        <v>0.86998763506802124</v>
      </c>
      <c r="AF1913" s="6">
        <v>20</v>
      </c>
      <c r="AG1913" s="6">
        <v>0.87491563011430595</v>
      </c>
      <c r="AH1913" s="6">
        <v>3</v>
      </c>
      <c r="AI1913" s="6">
        <v>0.90037339352769696</v>
      </c>
      <c r="AJ1913" s="6">
        <v>3</v>
      </c>
      <c r="AK1913" s="6">
        <v>0.95473948145929144</v>
      </c>
      <c r="AL1913" s="6">
        <v>10</v>
      </c>
      <c r="AM1913" s="6">
        <v>0.99699828687660963</v>
      </c>
      <c r="AN1913" s="6">
        <v>2</v>
      </c>
      <c r="AO1913" s="6">
        <v>0.91169289824138999</v>
      </c>
      <c r="AP1913" s="6">
        <v>2</v>
      </c>
      <c r="AQ1913" s="6">
        <v>0.85165701309030806</v>
      </c>
      <c r="AR1913" s="6">
        <v>10</v>
      </c>
      <c r="AS1913" s="6">
        <v>0.99999980638736874</v>
      </c>
      <c r="AT1913" s="6">
        <v>2</v>
      </c>
      <c r="AU1913" s="6">
        <v>0.79543941798497297</v>
      </c>
      <c r="AV1913" s="6">
        <v>2</v>
      </c>
      <c r="AW1913" s="6">
        <v>0.96645238590645044</v>
      </c>
    </row>
    <row r="1914" spans="1:49" ht="15.75" customHeight="1" x14ac:dyDescent="0.25">
      <c r="A1914" s="6" t="s">
        <v>946</v>
      </c>
      <c r="B1914" s="6" t="s">
        <v>1186</v>
      </c>
      <c r="C1914" s="6" t="s">
        <v>1186</v>
      </c>
      <c r="D1914" s="7">
        <f>IF(COUNTIF(Recovered!$A$2:$A$808,A1914)&gt;0,VLOOKUP($B1914,Recovered!$B$2:$C$808,2,FALSE),0)</f>
        <v>0</v>
      </c>
      <c r="E1914" s="8">
        <f>IF(COUNTIF(Recovered!$A$2:$A$808,A1914)&gt;0,1,0)</f>
        <v>0</v>
      </c>
      <c r="F1914" s="6">
        <v>2</v>
      </c>
      <c r="G1914" s="6">
        <v>0.56466203214914923</v>
      </c>
      <c r="H1914" s="6">
        <v>2</v>
      </c>
      <c r="I1914" s="6">
        <v>0.74949431989041726</v>
      </c>
      <c r="J1914" s="6">
        <v>1</v>
      </c>
      <c r="K1914" s="6">
        <v>0.51121762439350349</v>
      </c>
      <c r="L1914" s="6">
        <v>5</v>
      </c>
      <c r="M1914" s="6">
        <v>0.64573429361775925</v>
      </c>
      <c r="N1914" s="6">
        <v>20</v>
      </c>
      <c r="O1914" s="6">
        <v>0.78060888658491034</v>
      </c>
      <c r="P1914" s="6">
        <v>3</v>
      </c>
      <c r="Q1914" s="6">
        <v>0.69267430404525532</v>
      </c>
      <c r="R1914" s="6">
        <v>3</v>
      </c>
      <c r="S1914" s="6">
        <v>0.72516826601590811</v>
      </c>
      <c r="T1914" s="6">
        <v>15</v>
      </c>
      <c r="U1914" s="6">
        <v>0.50661314209107866</v>
      </c>
      <c r="V1914" s="6">
        <v>2</v>
      </c>
      <c r="W1914" s="6">
        <v>0.86603243267076657</v>
      </c>
      <c r="X1914" s="6">
        <v>2</v>
      </c>
      <c r="Y1914" s="6">
        <v>0.97665700908196951</v>
      </c>
      <c r="Z1914" s="6">
        <v>25</v>
      </c>
      <c r="AA1914" s="6">
        <v>0.82497703450380211</v>
      </c>
      <c r="AB1914" s="6">
        <v>2</v>
      </c>
      <c r="AC1914" s="6">
        <v>0.86233387269214568</v>
      </c>
      <c r="AD1914" s="6">
        <v>2</v>
      </c>
      <c r="AE1914" s="6">
        <v>0.81084297710997799</v>
      </c>
      <c r="AF1914" s="6">
        <v>10</v>
      </c>
      <c r="AG1914" s="6">
        <v>0.39150832476883263</v>
      </c>
      <c r="AH1914" s="6">
        <v>2</v>
      </c>
      <c r="AI1914" s="6">
        <v>0.81274016562042306</v>
      </c>
      <c r="AJ1914" s="6">
        <v>2</v>
      </c>
      <c r="AK1914" s="6">
        <v>0.89981141185340929</v>
      </c>
      <c r="AL1914" s="6">
        <v>20</v>
      </c>
      <c r="AM1914" s="6">
        <v>0.62875896450990421</v>
      </c>
      <c r="AN1914" s="6">
        <v>3</v>
      </c>
      <c r="AO1914" s="6">
        <v>0.64154820086607667</v>
      </c>
      <c r="AP1914" s="6">
        <v>3</v>
      </c>
      <c r="AQ1914" s="6">
        <v>0.71508511601185909</v>
      </c>
      <c r="AR1914" s="6">
        <v>10</v>
      </c>
      <c r="AS1914" s="6">
        <v>0.99999742231732225</v>
      </c>
      <c r="AT1914" s="6">
        <v>2</v>
      </c>
      <c r="AU1914" s="6">
        <v>0.70316338716535021</v>
      </c>
      <c r="AV1914" s="6">
        <v>2</v>
      </c>
      <c r="AW1914" s="6">
        <v>0.94325713112685783</v>
      </c>
    </row>
    <row r="1915" spans="1:49" ht="15.75" customHeight="1" x14ac:dyDescent="0.25">
      <c r="A1915" s="6" t="s">
        <v>946</v>
      </c>
      <c r="B1915" s="6" t="s">
        <v>1187</v>
      </c>
      <c r="C1915" s="6" t="s">
        <v>1186</v>
      </c>
      <c r="D1915" s="7">
        <f>IF(COUNTIF(Recovered!$A$2:$A$808,A1915)&gt;0,VLOOKUP($B1915,Recovered!$B$2:$C$808,2,FALSE),0)</f>
        <v>0</v>
      </c>
      <c r="E1915" s="8">
        <f>IF(COUNTIF(Recovered!$A$2:$A$808,A1915)&gt;0,1,0)</f>
        <v>0</v>
      </c>
      <c r="F1915" s="6">
        <v>3</v>
      </c>
      <c r="G1915" s="6">
        <v>0.53300104191810227</v>
      </c>
      <c r="H1915" s="6">
        <v>2</v>
      </c>
      <c r="I1915" s="6">
        <v>0.60132678907492088</v>
      </c>
      <c r="J1915" s="6">
        <v>2</v>
      </c>
      <c r="K1915" s="6">
        <v>0.72070845894283164</v>
      </c>
      <c r="L1915" s="6">
        <v>3</v>
      </c>
      <c r="M1915" s="6">
        <v>0.42964048560186863</v>
      </c>
      <c r="N1915" s="6">
        <v>20</v>
      </c>
      <c r="O1915" s="6">
        <v>0.8253507512244922</v>
      </c>
      <c r="P1915" s="6">
        <v>4</v>
      </c>
      <c r="Q1915" s="6">
        <v>0.7045838529196663</v>
      </c>
      <c r="R1915" s="6">
        <v>3</v>
      </c>
      <c r="S1915" s="6">
        <v>0.59208989853120175</v>
      </c>
      <c r="T1915" s="6">
        <v>25</v>
      </c>
      <c r="U1915" s="6">
        <v>0.64838849043196023</v>
      </c>
      <c r="V1915" s="6">
        <v>4</v>
      </c>
      <c r="W1915" s="6">
        <v>0.76875510441040473</v>
      </c>
      <c r="X1915" s="6">
        <v>4</v>
      </c>
      <c r="Y1915" s="6">
        <v>0.59129892156164365</v>
      </c>
      <c r="Z1915" s="6">
        <v>20</v>
      </c>
      <c r="AA1915" s="6">
        <v>0.421309778485285</v>
      </c>
      <c r="AB1915" s="6">
        <v>4</v>
      </c>
      <c r="AC1915" s="6">
        <v>0.86057853567959153</v>
      </c>
      <c r="AD1915" s="6">
        <v>4</v>
      </c>
      <c r="AE1915" s="6">
        <v>0.64534569146478438</v>
      </c>
      <c r="AF1915" s="6">
        <v>15</v>
      </c>
      <c r="AG1915" s="6">
        <v>0.95665153891733679</v>
      </c>
      <c r="AH1915" s="6">
        <v>3</v>
      </c>
      <c r="AI1915" s="6">
        <v>0.61867742803639669</v>
      </c>
      <c r="AJ1915" s="6">
        <v>3</v>
      </c>
      <c r="AK1915" s="6">
        <v>0.59213793673331283</v>
      </c>
      <c r="AL1915" s="6">
        <v>10</v>
      </c>
      <c r="AM1915" s="6">
        <v>0.97925560077391194</v>
      </c>
      <c r="AN1915" s="6">
        <v>3</v>
      </c>
      <c r="AO1915" s="6">
        <v>0.69637800182920595</v>
      </c>
      <c r="AP1915" s="6">
        <v>4</v>
      </c>
      <c r="AQ1915" s="6">
        <v>0.75796027679243161</v>
      </c>
      <c r="AR1915" s="6">
        <v>10</v>
      </c>
      <c r="AS1915" s="6">
        <v>0.99999909116577301</v>
      </c>
      <c r="AT1915" s="6">
        <v>3</v>
      </c>
      <c r="AU1915" s="6">
        <v>0.52577229458563757</v>
      </c>
      <c r="AV1915" s="6">
        <v>3</v>
      </c>
      <c r="AW1915" s="6">
        <v>0.6040012569538904</v>
      </c>
    </row>
    <row r="1916" spans="1:49" ht="15.75" customHeight="1" x14ac:dyDescent="0.25">
      <c r="A1916" s="6" t="s">
        <v>946</v>
      </c>
      <c r="B1916" s="6" t="s">
        <v>1188</v>
      </c>
      <c r="C1916" s="6" t="s">
        <v>1186</v>
      </c>
      <c r="D1916" s="7">
        <f>IF(COUNTIF(Recovered!$A$2:$A$808,A1916)&gt;0,VLOOKUP($B1916,Recovered!$B$2:$C$808,2,FALSE),0)</f>
        <v>0</v>
      </c>
      <c r="E1916" s="8">
        <f>IF(COUNTIF(Recovered!$A$2:$A$808,A1916)&gt;0,1,0)</f>
        <v>0</v>
      </c>
      <c r="F1916" s="6">
        <v>3</v>
      </c>
      <c r="G1916" s="6">
        <v>0.48294152447420352</v>
      </c>
      <c r="H1916" s="6">
        <v>3</v>
      </c>
      <c r="I1916" s="6">
        <v>0.60133138924245277</v>
      </c>
      <c r="J1916" s="6">
        <v>2</v>
      </c>
      <c r="K1916" s="6">
        <v>0.95343245448993563</v>
      </c>
      <c r="L1916" s="6">
        <v>4</v>
      </c>
      <c r="M1916" s="6">
        <v>0.37237943424879499</v>
      </c>
      <c r="N1916" s="6">
        <v>20</v>
      </c>
      <c r="O1916" s="6">
        <v>0.8056578341485251</v>
      </c>
      <c r="P1916" s="6">
        <v>4</v>
      </c>
      <c r="Q1916" s="6">
        <v>0.64666590075051145</v>
      </c>
      <c r="R1916" s="6">
        <v>3</v>
      </c>
      <c r="S1916" s="6">
        <v>0.87933809438486876</v>
      </c>
      <c r="T1916" s="6">
        <v>15</v>
      </c>
      <c r="U1916" s="6">
        <v>0.57510347376541382</v>
      </c>
      <c r="V1916" s="6">
        <v>3</v>
      </c>
      <c r="W1916" s="6">
        <v>0.96511486851176931</v>
      </c>
      <c r="X1916" s="6">
        <v>3</v>
      </c>
      <c r="Y1916" s="6">
        <v>0.66552568955912905</v>
      </c>
      <c r="Z1916" s="6">
        <v>25</v>
      </c>
      <c r="AA1916" s="6">
        <v>0.89046800157269579</v>
      </c>
      <c r="AB1916" s="6">
        <v>4</v>
      </c>
      <c r="AC1916" s="6">
        <v>0.6728308959029522</v>
      </c>
      <c r="AD1916" s="6">
        <v>3</v>
      </c>
      <c r="AE1916" s="6">
        <v>0.86035918495890684</v>
      </c>
      <c r="AF1916" s="6">
        <v>15</v>
      </c>
      <c r="AG1916" s="6">
        <v>0.49219775607770938</v>
      </c>
      <c r="AH1916" s="6">
        <v>3</v>
      </c>
      <c r="AI1916" s="6">
        <v>0.49900697768086377</v>
      </c>
      <c r="AJ1916" s="6">
        <v>3</v>
      </c>
      <c r="AK1916" s="6">
        <v>0.64606567259682368</v>
      </c>
      <c r="AL1916" s="6">
        <v>15</v>
      </c>
      <c r="AM1916" s="6">
        <v>0.92323085684003303</v>
      </c>
      <c r="AN1916" s="6">
        <v>4</v>
      </c>
      <c r="AO1916" s="6">
        <v>0.52673913130951755</v>
      </c>
      <c r="AP1916" s="6">
        <v>4</v>
      </c>
      <c r="AQ1916" s="6">
        <v>0.85346081393869888</v>
      </c>
      <c r="AR1916" s="6">
        <v>10</v>
      </c>
      <c r="AS1916" s="6">
        <v>0.9999971839107652</v>
      </c>
      <c r="AT1916" s="6">
        <v>2</v>
      </c>
      <c r="AU1916" s="6">
        <v>0.52753941291315798</v>
      </c>
      <c r="AV1916" s="6">
        <v>2</v>
      </c>
      <c r="AW1916" s="6">
        <v>0.510778677009042</v>
      </c>
    </row>
    <row r="1917" spans="1:49" ht="15.75" customHeight="1" x14ac:dyDescent="0.25">
      <c r="A1917" s="6" t="s">
        <v>946</v>
      </c>
      <c r="B1917" s="6" t="s">
        <v>1189</v>
      </c>
      <c r="C1917" s="6" t="s">
        <v>1186</v>
      </c>
      <c r="D1917" s="7">
        <f>IF(COUNTIF(Recovered!$A$2:$A$808,A1917)&gt;0,VLOOKUP($B1917,Recovered!$B$2:$C$808,2,FALSE),0)</f>
        <v>0</v>
      </c>
      <c r="E1917" s="8">
        <f>IF(COUNTIF(Recovered!$A$2:$A$808,A1917)&gt;0,1,0)</f>
        <v>0</v>
      </c>
      <c r="F1917" s="6">
        <v>3</v>
      </c>
      <c r="G1917" s="6">
        <v>0.58046028229735369</v>
      </c>
      <c r="H1917" s="6">
        <v>3</v>
      </c>
      <c r="I1917" s="6">
        <v>0.51750918769511045</v>
      </c>
      <c r="J1917" s="6">
        <v>2</v>
      </c>
      <c r="K1917" s="6">
        <v>0.94175833208521353</v>
      </c>
      <c r="L1917" s="6">
        <v>2</v>
      </c>
      <c r="M1917" s="6">
        <v>0.87137819374821879</v>
      </c>
      <c r="N1917" s="6">
        <v>20</v>
      </c>
      <c r="O1917" s="6">
        <v>0.83417253626842724</v>
      </c>
      <c r="P1917" s="6">
        <v>3</v>
      </c>
      <c r="Q1917" s="6">
        <v>0.5306896987609746</v>
      </c>
      <c r="R1917" s="6">
        <v>3</v>
      </c>
      <c r="S1917" s="6">
        <v>0.92844381648373642</v>
      </c>
      <c r="T1917" s="6">
        <v>25</v>
      </c>
      <c r="U1917" s="6">
        <v>0.62079834874442597</v>
      </c>
      <c r="V1917" s="6">
        <v>4</v>
      </c>
      <c r="W1917" s="6">
        <v>0.59225106957085094</v>
      </c>
      <c r="X1917" s="6">
        <v>4</v>
      </c>
      <c r="Y1917" s="6">
        <v>0.73098293809797388</v>
      </c>
      <c r="Z1917" s="6">
        <v>20</v>
      </c>
      <c r="AA1917" s="6">
        <v>0.47694959716386942</v>
      </c>
      <c r="AB1917" s="6">
        <v>3</v>
      </c>
      <c r="AC1917" s="6">
        <v>0.95120470236923671</v>
      </c>
      <c r="AD1917" s="6">
        <v>3</v>
      </c>
      <c r="AE1917" s="6">
        <v>0.74859457529859486</v>
      </c>
      <c r="AF1917" s="6">
        <v>15</v>
      </c>
      <c r="AG1917" s="6">
        <v>0.94557063610586545</v>
      </c>
      <c r="AH1917" s="6">
        <v>3</v>
      </c>
      <c r="AI1917" s="6">
        <v>0.58872776548218719</v>
      </c>
      <c r="AJ1917" s="6">
        <v>3</v>
      </c>
      <c r="AK1917" s="6">
        <v>0.71522987819192818</v>
      </c>
      <c r="AL1917" s="6">
        <v>10</v>
      </c>
      <c r="AM1917" s="6">
        <v>0.98697847529323401</v>
      </c>
      <c r="AN1917" s="6">
        <v>2</v>
      </c>
      <c r="AO1917" s="6">
        <v>0.9662915159008989</v>
      </c>
      <c r="AP1917" s="6">
        <v>2</v>
      </c>
      <c r="AQ1917" s="6">
        <v>0.65116385568724389</v>
      </c>
      <c r="AR1917" s="6">
        <v>10</v>
      </c>
      <c r="AS1917" s="6">
        <v>0.99999921036931172</v>
      </c>
      <c r="AT1917" s="6">
        <v>3</v>
      </c>
      <c r="AU1917" s="6">
        <v>0.67118659212803855</v>
      </c>
      <c r="AV1917" s="6">
        <v>3</v>
      </c>
      <c r="AW1917" s="6">
        <v>0.89787402004824124</v>
      </c>
    </row>
    <row r="1918" spans="1:49" ht="15.75" hidden="1" customHeight="1" x14ac:dyDescent="0.25">
      <c r="A1918" s="6" t="s">
        <v>716</v>
      </c>
      <c r="B1918" s="6" t="s">
        <v>1190</v>
      </c>
      <c r="C1918" s="6" t="s">
        <v>1190</v>
      </c>
      <c r="D1918" s="7">
        <f>IF(COUNTIF(Recovered!$A$2:$A$808,A1918)&gt;0,VLOOKUP($B1918,Recovered!$B$2:$C$808,2,FALSE),0)</f>
        <v>0</v>
      </c>
      <c r="E1918" s="8">
        <f>IF(COUNTIF(Recovered!$A$2:$A$808,A1918)&gt;0,1,0)</f>
        <v>0</v>
      </c>
      <c r="F1918" s="6">
        <v>3</v>
      </c>
      <c r="G1918" s="6">
        <v>0.53875621589855982</v>
      </c>
      <c r="H1918" s="6">
        <v>2</v>
      </c>
      <c r="I1918" s="6">
        <v>0.62198227713561638</v>
      </c>
      <c r="J1918" s="6">
        <v>2</v>
      </c>
      <c r="K1918" s="6">
        <v>0.76570103435654313</v>
      </c>
      <c r="L1918" s="6">
        <v>3</v>
      </c>
      <c r="M1918" s="6">
        <v>0.34822038828072838</v>
      </c>
      <c r="N1918" s="6">
        <v>20</v>
      </c>
      <c r="O1918" s="6">
        <v>0.77053886825335638</v>
      </c>
      <c r="P1918" s="6">
        <v>4</v>
      </c>
      <c r="Q1918" s="6">
        <v>0.79610027297286878</v>
      </c>
      <c r="R1918" s="6">
        <v>3</v>
      </c>
      <c r="S1918" s="6">
        <v>0.53053550274028161</v>
      </c>
      <c r="T1918" s="6">
        <v>20</v>
      </c>
      <c r="U1918" s="6">
        <v>0.390477058682697</v>
      </c>
      <c r="V1918" s="6">
        <v>4</v>
      </c>
      <c r="W1918" s="6">
        <v>0.62073329869381799</v>
      </c>
      <c r="X1918" s="6">
        <v>3</v>
      </c>
      <c r="Y1918" s="6">
        <v>0.81559591408410081</v>
      </c>
      <c r="Z1918" s="6">
        <v>20</v>
      </c>
      <c r="AA1918" s="6">
        <v>0.68137971076891157</v>
      </c>
      <c r="AB1918" s="6">
        <v>4</v>
      </c>
      <c r="AC1918" s="6">
        <v>0.96666900182264581</v>
      </c>
      <c r="AD1918" s="6">
        <v>4</v>
      </c>
      <c r="AE1918" s="6">
        <v>0.55670236809141882</v>
      </c>
      <c r="AF1918" s="6">
        <v>20</v>
      </c>
      <c r="AG1918" s="6">
        <v>0.61664935064947868</v>
      </c>
      <c r="AH1918" s="6">
        <v>4</v>
      </c>
      <c r="AI1918" s="6">
        <v>0.92593779279468091</v>
      </c>
      <c r="AJ1918" s="6">
        <v>4</v>
      </c>
      <c r="AK1918" s="6">
        <v>0.64843308812602918</v>
      </c>
      <c r="AL1918" s="6">
        <v>10</v>
      </c>
      <c r="AM1918" s="6">
        <v>0.99904695229871787</v>
      </c>
      <c r="AN1918" s="6">
        <v>3</v>
      </c>
      <c r="AO1918" s="6">
        <v>0.91215932655148557</v>
      </c>
      <c r="AP1918" s="6">
        <v>3</v>
      </c>
      <c r="AQ1918" s="6">
        <v>0.79777340140114839</v>
      </c>
      <c r="AR1918" s="6">
        <v>10</v>
      </c>
      <c r="AS1918" s="6">
        <v>0.99999980638736874</v>
      </c>
      <c r="AT1918" s="6">
        <v>3</v>
      </c>
      <c r="AU1918" s="6">
        <v>0.72349105246614565</v>
      </c>
      <c r="AV1918" s="6">
        <v>3</v>
      </c>
      <c r="AW1918" s="6">
        <v>0.68452151708479714</v>
      </c>
    </row>
    <row r="1919" spans="1:49" ht="15.75" customHeight="1" x14ac:dyDescent="0.25">
      <c r="A1919" s="6" t="s">
        <v>946</v>
      </c>
      <c r="B1919" s="6" t="s">
        <v>1190</v>
      </c>
      <c r="C1919" s="6" t="s">
        <v>1190</v>
      </c>
      <c r="D1919" s="7">
        <f>IF(COUNTIF(Recovered!$A$2:$A$808,A1919)&gt;0,VLOOKUP($B1919,Recovered!$B$2:$C$808,2,FALSE),0)</f>
        <v>0</v>
      </c>
      <c r="E1919" s="8">
        <f>IF(COUNTIF(Recovered!$A$2:$A$808,A1919)&gt;0,1,0)</f>
        <v>0</v>
      </c>
      <c r="F1919" s="6">
        <v>2</v>
      </c>
      <c r="G1919" s="6">
        <v>0.5233282932954002</v>
      </c>
      <c r="H1919" s="6">
        <v>3</v>
      </c>
      <c r="I1919" s="6">
        <v>0.61519499277881784</v>
      </c>
      <c r="J1919" s="6">
        <v>2</v>
      </c>
      <c r="K1919" s="6">
        <v>0.7958535201369128</v>
      </c>
      <c r="L1919" s="6">
        <v>4</v>
      </c>
      <c r="M1919" s="6">
        <v>0.83938958989512624</v>
      </c>
      <c r="N1919" s="6">
        <v>20</v>
      </c>
      <c r="O1919" s="6">
        <v>0.81730111517396209</v>
      </c>
      <c r="P1919" s="6">
        <v>3</v>
      </c>
      <c r="Q1919" s="6">
        <v>0.61331623202737739</v>
      </c>
      <c r="R1919" s="6">
        <v>3</v>
      </c>
      <c r="S1919" s="6">
        <v>0.81579626535665073</v>
      </c>
      <c r="T1919" s="6">
        <v>15</v>
      </c>
      <c r="U1919" s="6">
        <v>0.62024812462127832</v>
      </c>
      <c r="V1919" s="6">
        <v>2</v>
      </c>
      <c r="W1919" s="6">
        <v>0.48924905707229538</v>
      </c>
      <c r="X1919" s="6">
        <v>2</v>
      </c>
      <c r="Y1919" s="6">
        <v>0.75469110190649069</v>
      </c>
      <c r="Z1919" s="6">
        <v>25</v>
      </c>
      <c r="AA1919" s="6">
        <v>0.87515478598552943</v>
      </c>
      <c r="AB1919" s="6">
        <v>3</v>
      </c>
      <c r="AC1919" s="6">
        <v>0.49678959133571249</v>
      </c>
      <c r="AD1919" s="6">
        <v>3</v>
      </c>
      <c r="AE1919" s="6">
        <v>0.6442222266266121</v>
      </c>
      <c r="AF1919" s="6">
        <v>20</v>
      </c>
      <c r="AG1919" s="6">
        <v>0.49528402157658752</v>
      </c>
      <c r="AH1919" s="6">
        <v>4</v>
      </c>
      <c r="AI1919" s="6">
        <v>0.58763592383747199</v>
      </c>
      <c r="AJ1919" s="6">
        <v>4</v>
      </c>
      <c r="AK1919" s="6">
        <v>0.65049162228368818</v>
      </c>
      <c r="AL1919" s="6">
        <v>10</v>
      </c>
      <c r="AM1919" s="6">
        <v>0.93924962855305261</v>
      </c>
      <c r="AN1919" s="6">
        <v>3</v>
      </c>
      <c r="AO1919" s="6">
        <v>0.65594136280578685</v>
      </c>
      <c r="AP1919" s="6">
        <v>4</v>
      </c>
      <c r="AQ1919" s="6">
        <v>0.87669577465598869</v>
      </c>
      <c r="AR1919" s="6">
        <v>10</v>
      </c>
      <c r="AS1919" s="6">
        <v>0.9999975415208221</v>
      </c>
      <c r="AT1919" s="6">
        <v>2</v>
      </c>
      <c r="AU1919" s="6">
        <v>0.55373876321013182</v>
      </c>
      <c r="AV1919" s="6">
        <v>2</v>
      </c>
      <c r="AW1919" s="6">
        <v>0.78318729484925631</v>
      </c>
    </row>
    <row r="1920" spans="1:49" ht="15.75" customHeight="1" x14ac:dyDescent="0.25">
      <c r="A1920" s="6" t="s">
        <v>946</v>
      </c>
      <c r="B1920" s="6" t="s">
        <v>1190</v>
      </c>
      <c r="C1920" s="6" t="s">
        <v>1190</v>
      </c>
      <c r="D1920" s="7">
        <f>IF(COUNTIF(Recovered!$A$2:$A$808,A1920)&gt;0,VLOOKUP($B1920,Recovered!$B$2:$C$808,2,FALSE),0)</f>
        <v>0</v>
      </c>
      <c r="E1920" s="8">
        <f>IF(COUNTIF(Recovered!$A$2:$A$808,A1920)&gt;0,1,0)</f>
        <v>0</v>
      </c>
      <c r="F1920" s="6">
        <v>3</v>
      </c>
      <c r="G1920" s="6">
        <v>0.50494902267505382</v>
      </c>
      <c r="H1920" s="6">
        <v>3</v>
      </c>
      <c r="I1920" s="6">
        <v>0.56825603271579195</v>
      </c>
      <c r="J1920" s="6">
        <v>2</v>
      </c>
      <c r="K1920" s="6">
        <v>0.81459891150599739</v>
      </c>
      <c r="L1920" s="6">
        <v>2</v>
      </c>
      <c r="M1920" s="6">
        <v>0.62021938298913215</v>
      </c>
      <c r="N1920" s="6">
        <v>20</v>
      </c>
      <c r="O1920" s="6">
        <v>0.82514066842527667</v>
      </c>
      <c r="P1920" s="6">
        <v>3</v>
      </c>
      <c r="Q1920" s="6">
        <v>0.59132182892557761</v>
      </c>
      <c r="R1920" s="6">
        <v>3</v>
      </c>
      <c r="S1920" s="6">
        <v>0.94294849130361413</v>
      </c>
      <c r="T1920" s="6">
        <v>20</v>
      </c>
      <c r="U1920" s="6">
        <v>0.46374015240136018</v>
      </c>
      <c r="V1920" s="6">
        <v>3</v>
      </c>
      <c r="W1920" s="6">
        <v>0.94381514781883891</v>
      </c>
      <c r="X1920" s="6">
        <v>3</v>
      </c>
      <c r="Y1920" s="6">
        <v>0.9462100447091677</v>
      </c>
      <c r="Z1920" s="6">
        <v>20</v>
      </c>
      <c r="AA1920" s="6">
        <v>0.83088736070391001</v>
      </c>
      <c r="AB1920" s="6">
        <v>3</v>
      </c>
      <c r="AC1920" s="6">
        <v>0.96359194649748769</v>
      </c>
      <c r="AD1920" s="6">
        <v>3</v>
      </c>
      <c r="AE1920" s="6">
        <v>0.89784567102148072</v>
      </c>
      <c r="AF1920" s="6">
        <v>20</v>
      </c>
      <c r="AG1920" s="6">
        <v>0.91912457579243101</v>
      </c>
      <c r="AH1920" s="6">
        <v>3</v>
      </c>
      <c r="AI1920" s="6">
        <v>0.95889906490275267</v>
      </c>
      <c r="AJ1920" s="6">
        <v>3</v>
      </c>
      <c r="AK1920" s="6">
        <v>0.98018874002373202</v>
      </c>
      <c r="AL1920" s="6">
        <v>10</v>
      </c>
      <c r="AM1920" s="6">
        <v>0.9981265516991672</v>
      </c>
      <c r="AN1920" s="6">
        <v>2</v>
      </c>
      <c r="AO1920" s="6">
        <v>0.70195677565012504</v>
      </c>
      <c r="AP1920" s="6">
        <v>2</v>
      </c>
      <c r="AQ1920" s="6">
        <v>0.70552145295094448</v>
      </c>
      <c r="AR1920" s="6">
        <v>10</v>
      </c>
      <c r="AS1920" s="6">
        <v>0.99999980638736874</v>
      </c>
      <c r="AT1920" s="6">
        <v>3</v>
      </c>
      <c r="AU1920" s="6">
        <v>0.69266629677658276</v>
      </c>
      <c r="AV1920" s="6">
        <v>3</v>
      </c>
      <c r="AW1920" s="6">
        <v>0.96908603075834809</v>
      </c>
    </row>
    <row r="1921" spans="1:49" ht="15.75" customHeight="1" x14ac:dyDescent="0.25">
      <c r="A1921" s="6" t="s">
        <v>428</v>
      </c>
      <c r="B1921" s="6" t="s">
        <v>1190</v>
      </c>
      <c r="C1921" s="6" t="s">
        <v>1190</v>
      </c>
      <c r="D1921" s="7">
        <f>IF(COUNTIF(Recovered!$A$2:$A$808,A1921)&gt;0,VLOOKUP($B1921,Recovered!$B$2:$C$808,2,FALSE),0)</f>
        <v>13684</v>
      </c>
      <c r="E1921" s="8">
        <f>IF(COUNTIF(Recovered!$A$2:$A$808,A1921)&gt;0,1,0)</f>
        <v>1</v>
      </c>
      <c r="F1921" s="6">
        <v>3</v>
      </c>
      <c r="G1921" s="6">
        <v>0.55498205449594828</v>
      </c>
      <c r="H1921" s="6">
        <v>3</v>
      </c>
      <c r="I1921" s="6">
        <v>0.60746055251951514</v>
      </c>
      <c r="J1921" s="6">
        <v>1</v>
      </c>
      <c r="K1921" s="6">
        <v>0.49945229048493911</v>
      </c>
      <c r="L1921" s="6">
        <v>4</v>
      </c>
      <c r="M1921" s="6">
        <v>0.48475317747849639</v>
      </c>
      <c r="N1921" s="6">
        <v>20</v>
      </c>
      <c r="O1921" s="6">
        <v>0.81212125593488405</v>
      </c>
      <c r="P1921" s="6">
        <v>3</v>
      </c>
      <c r="Q1921" s="6">
        <v>0.49742431231878231</v>
      </c>
      <c r="R1921" s="6">
        <v>3</v>
      </c>
      <c r="S1921" s="6">
        <v>0.83227819921082558</v>
      </c>
      <c r="T1921" s="6">
        <v>15</v>
      </c>
      <c r="U1921" s="6">
        <v>0.79676916659730967</v>
      </c>
      <c r="V1921" s="6">
        <v>2</v>
      </c>
      <c r="W1921" s="6">
        <v>0.64939167429948719</v>
      </c>
      <c r="X1921" s="6">
        <v>2</v>
      </c>
      <c r="Y1921" s="6">
        <v>0.81748312387646482</v>
      </c>
      <c r="Z1921" s="6">
        <v>25</v>
      </c>
      <c r="AA1921" s="6">
        <v>0.83840786038508441</v>
      </c>
      <c r="AB1921" s="6">
        <v>3</v>
      </c>
      <c r="AC1921" s="6">
        <v>0.48776284237240719</v>
      </c>
      <c r="AD1921" s="6">
        <v>3</v>
      </c>
      <c r="AE1921" s="6">
        <v>0.68489408713196587</v>
      </c>
      <c r="AF1921" s="6">
        <v>15</v>
      </c>
      <c r="AG1921" s="6">
        <v>0.44976443997343951</v>
      </c>
      <c r="AH1921" s="6">
        <v>3</v>
      </c>
      <c r="AI1921" s="6">
        <v>0.57729045552907332</v>
      </c>
      <c r="AJ1921" s="6">
        <v>3</v>
      </c>
      <c r="AK1921" s="6">
        <v>0.73623753834999395</v>
      </c>
      <c r="AL1921" s="6">
        <v>15</v>
      </c>
      <c r="AM1921" s="6">
        <v>0.9263529328158806</v>
      </c>
      <c r="AN1921" s="6">
        <v>4</v>
      </c>
      <c r="AO1921" s="6">
        <v>0.92263976755421695</v>
      </c>
      <c r="AP1921" s="6">
        <v>4</v>
      </c>
      <c r="AQ1921" s="6">
        <v>0.97046334235789855</v>
      </c>
      <c r="AR1921" s="6">
        <v>10</v>
      </c>
      <c r="AS1921" s="6">
        <v>0.99999837594471874</v>
      </c>
      <c r="AT1921" s="6">
        <v>2</v>
      </c>
      <c r="AU1921" s="6">
        <v>0.48205676603945952</v>
      </c>
      <c r="AV1921" s="6">
        <v>2</v>
      </c>
      <c r="AW1921" s="6">
        <v>0.80719274325839729</v>
      </c>
    </row>
    <row r="1922" spans="1:49" ht="15.75" hidden="1" customHeight="1" x14ac:dyDescent="0.25">
      <c r="A1922" s="6" t="s">
        <v>716</v>
      </c>
      <c r="B1922" s="6" t="s">
        <v>1191</v>
      </c>
      <c r="C1922" s="6" t="s">
        <v>1191</v>
      </c>
      <c r="D1922" s="7">
        <f>IF(COUNTIF(Recovered!$A$2:$A$808,A1922)&gt;0,VLOOKUP($B1922,Recovered!$B$2:$C$808,2,FALSE),0)</f>
        <v>0</v>
      </c>
      <c r="E1922" s="8">
        <f>IF(COUNTIF(Recovered!$A$2:$A$808,A1922)&gt;0,1,0)</f>
        <v>0</v>
      </c>
      <c r="F1922" s="6">
        <v>3</v>
      </c>
      <c r="G1922" s="6">
        <v>0.5132132490657243</v>
      </c>
      <c r="H1922" s="6">
        <v>2</v>
      </c>
      <c r="I1922" s="6">
        <v>0.50899682508759359</v>
      </c>
      <c r="J1922" s="6">
        <v>2</v>
      </c>
      <c r="K1922" s="6">
        <v>0.83170091495990706</v>
      </c>
      <c r="L1922" s="6">
        <v>2</v>
      </c>
      <c r="M1922" s="6">
        <v>0.8062646262108405</v>
      </c>
      <c r="N1922" s="6">
        <v>20</v>
      </c>
      <c r="O1922" s="6">
        <v>0.85285015086513161</v>
      </c>
      <c r="P1922" s="6">
        <v>3</v>
      </c>
      <c r="Q1922" s="6">
        <v>0.81307450627391165</v>
      </c>
      <c r="R1922" s="6">
        <v>3</v>
      </c>
      <c r="S1922" s="6">
        <v>0.89217183930055965</v>
      </c>
      <c r="T1922" s="6">
        <v>25</v>
      </c>
      <c r="U1922" s="6">
        <v>0.57136108280593023</v>
      </c>
      <c r="V1922" s="6">
        <v>3</v>
      </c>
      <c r="W1922" s="6">
        <v>0.86984347266276452</v>
      </c>
      <c r="X1922" s="6">
        <v>3</v>
      </c>
      <c r="Y1922" s="6">
        <v>0.65695983257479562</v>
      </c>
      <c r="Z1922" s="6">
        <v>20</v>
      </c>
      <c r="AA1922" s="6">
        <v>0.47182793705273612</v>
      </c>
      <c r="AB1922" s="6">
        <v>3</v>
      </c>
      <c r="AC1922" s="6">
        <v>0.89312382134193358</v>
      </c>
      <c r="AD1922" s="6">
        <v>3</v>
      </c>
      <c r="AE1922" s="6">
        <v>0.70094979053345507</v>
      </c>
      <c r="AF1922" s="6">
        <v>15</v>
      </c>
      <c r="AG1922" s="6">
        <v>0.89100588196600794</v>
      </c>
      <c r="AH1922" s="6">
        <v>3</v>
      </c>
      <c r="AI1922" s="6">
        <v>0.89217099173771486</v>
      </c>
      <c r="AJ1922" s="6">
        <v>3</v>
      </c>
      <c r="AK1922" s="6">
        <v>0.86615485500711942</v>
      </c>
      <c r="AL1922" s="6">
        <v>10</v>
      </c>
      <c r="AM1922" s="6">
        <v>0.99067483158932623</v>
      </c>
      <c r="AN1922" s="6">
        <v>2</v>
      </c>
      <c r="AO1922" s="6">
        <v>0.88786109746391428</v>
      </c>
      <c r="AP1922" s="6">
        <v>2</v>
      </c>
      <c r="AQ1922" s="6">
        <v>0.77702999170227383</v>
      </c>
      <c r="AR1922" s="6">
        <v>10</v>
      </c>
      <c r="AS1922" s="6">
        <v>0.99999897196212839</v>
      </c>
      <c r="AT1922" s="6">
        <v>3</v>
      </c>
      <c r="AU1922" s="6">
        <v>0.64443552525575576</v>
      </c>
      <c r="AV1922" s="6">
        <v>3</v>
      </c>
      <c r="AW1922" s="6">
        <v>0.8470829798520465</v>
      </c>
    </row>
    <row r="1923" spans="1:49" ht="15.75" customHeight="1" x14ac:dyDescent="0.25">
      <c r="A1923" s="6" t="s">
        <v>946</v>
      </c>
      <c r="B1923" s="6" t="s">
        <v>1191</v>
      </c>
      <c r="C1923" s="6" t="s">
        <v>1191</v>
      </c>
      <c r="D1923" s="7">
        <f>IF(COUNTIF(Recovered!$A$2:$A$808,A1923)&gt;0,VLOOKUP($B1923,Recovered!$B$2:$C$808,2,FALSE),0)</f>
        <v>0</v>
      </c>
      <c r="E1923" s="8">
        <f>IF(COUNTIF(Recovered!$A$2:$A$808,A1923)&gt;0,1,0)</f>
        <v>0</v>
      </c>
      <c r="F1923" s="6">
        <v>3</v>
      </c>
      <c r="G1923" s="6">
        <v>0.68400207345309993</v>
      </c>
      <c r="H1923" s="6">
        <v>2</v>
      </c>
      <c r="I1923" s="6">
        <v>0.47776929951276093</v>
      </c>
      <c r="J1923" s="6">
        <v>2</v>
      </c>
      <c r="K1923" s="6">
        <v>0.64401735788721393</v>
      </c>
      <c r="L1923" s="6">
        <v>2</v>
      </c>
      <c r="M1923" s="6">
        <v>0.67407751989668685</v>
      </c>
      <c r="N1923" s="6">
        <v>20</v>
      </c>
      <c r="O1923" s="6">
        <v>0.8133795314605724</v>
      </c>
      <c r="P1923" s="6">
        <v>3</v>
      </c>
      <c r="Q1923" s="6">
        <v>0.620363569742164</v>
      </c>
      <c r="R1923" s="6">
        <v>3</v>
      </c>
      <c r="S1923" s="6">
        <v>0.88355680842227036</v>
      </c>
      <c r="T1923" s="6">
        <v>25</v>
      </c>
      <c r="U1923" s="6">
        <v>0.62682947815712142</v>
      </c>
      <c r="V1923" s="6">
        <v>4</v>
      </c>
      <c r="W1923" s="6">
        <v>0.58923539100360456</v>
      </c>
      <c r="X1923" s="6">
        <v>3</v>
      </c>
      <c r="Y1923" s="6">
        <v>0.49972756452803069</v>
      </c>
      <c r="Z1923" s="6">
        <v>20</v>
      </c>
      <c r="AA1923" s="6">
        <v>0.33071080050581059</v>
      </c>
      <c r="AB1923" s="6">
        <v>3</v>
      </c>
      <c r="AC1923" s="6">
        <v>0.91583184544649598</v>
      </c>
      <c r="AD1923" s="6">
        <v>3</v>
      </c>
      <c r="AE1923" s="6">
        <v>0.58504576736412128</v>
      </c>
      <c r="AF1923" s="6">
        <v>15</v>
      </c>
      <c r="AG1923" s="6">
        <v>0.94861363293953171</v>
      </c>
      <c r="AH1923" s="6">
        <v>4</v>
      </c>
      <c r="AI1923" s="6">
        <v>0.52164538032361074</v>
      </c>
      <c r="AJ1923" s="6">
        <v>3</v>
      </c>
      <c r="AK1923" s="6">
        <v>0.58663962759904753</v>
      </c>
      <c r="AL1923" s="6">
        <v>10</v>
      </c>
      <c r="AM1923" s="6">
        <v>0.98512168339344508</v>
      </c>
      <c r="AN1923" s="6">
        <v>2</v>
      </c>
      <c r="AO1923" s="6">
        <v>0.91436325694724185</v>
      </c>
      <c r="AP1923" s="6">
        <v>2</v>
      </c>
      <c r="AQ1923" s="6">
        <v>0.61860019716713188</v>
      </c>
      <c r="AR1923" s="6">
        <v>10</v>
      </c>
      <c r="AS1923" s="6">
        <v>0.99999897196212839</v>
      </c>
      <c r="AT1923" s="6">
        <v>3</v>
      </c>
      <c r="AU1923" s="6">
        <v>0.59512165032899556</v>
      </c>
      <c r="AV1923" s="6">
        <v>3</v>
      </c>
      <c r="AW1923" s="6">
        <v>0.56822838204998605</v>
      </c>
    </row>
    <row r="1924" spans="1:49" ht="15.75" customHeight="1" x14ac:dyDescent="0.25">
      <c r="A1924" s="6" t="s">
        <v>428</v>
      </c>
      <c r="B1924" s="6" t="s">
        <v>1191</v>
      </c>
      <c r="C1924" s="6" t="s">
        <v>1191</v>
      </c>
      <c r="D1924" s="7">
        <f>IF(COUNTIF(Recovered!$A$2:$A$808,A1924)&gt;0,VLOOKUP($B1924,Recovered!$B$2:$C$808,2,FALSE),0)</f>
        <v>13684</v>
      </c>
      <c r="E1924" s="8">
        <f>IF(COUNTIF(Recovered!$A$2:$A$808,A1924)&gt;0,1,0)</f>
        <v>1</v>
      </c>
      <c r="F1924" s="6">
        <v>3</v>
      </c>
      <c r="G1924" s="6">
        <v>0.58162027072010369</v>
      </c>
      <c r="H1924" s="6">
        <v>3</v>
      </c>
      <c r="I1924" s="6">
        <v>0.53730689964650713</v>
      </c>
      <c r="J1924" s="6">
        <v>2</v>
      </c>
      <c r="K1924" s="6">
        <v>0.70384592733027318</v>
      </c>
      <c r="L1924" s="6">
        <v>2</v>
      </c>
      <c r="M1924" s="6">
        <v>0.5873888748771825</v>
      </c>
      <c r="N1924" s="6">
        <v>20</v>
      </c>
      <c r="O1924" s="6">
        <v>0.84810633161127746</v>
      </c>
      <c r="P1924" s="6">
        <v>4</v>
      </c>
      <c r="Q1924" s="6">
        <v>0.59213270817841568</v>
      </c>
      <c r="R1924" s="6">
        <v>4</v>
      </c>
      <c r="S1924" s="6">
        <v>0.59242908553301776</v>
      </c>
      <c r="T1924" s="6">
        <v>20</v>
      </c>
      <c r="U1924" s="6">
        <v>0.46456155995716431</v>
      </c>
      <c r="V1924" s="6">
        <v>3</v>
      </c>
      <c r="W1924" s="6">
        <v>0.77694405693747159</v>
      </c>
      <c r="X1924" s="6">
        <v>3</v>
      </c>
      <c r="Y1924" s="6">
        <v>0.77691247480346837</v>
      </c>
      <c r="Z1924" s="6">
        <v>20</v>
      </c>
      <c r="AA1924" s="6">
        <v>0.7115729264053644</v>
      </c>
      <c r="AB1924" s="6">
        <v>3</v>
      </c>
      <c r="AC1924" s="6">
        <v>0.87718812493134779</v>
      </c>
      <c r="AD1924" s="6">
        <v>3</v>
      </c>
      <c r="AE1924" s="6">
        <v>0.74459046735192613</v>
      </c>
      <c r="AF1924" s="6">
        <v>20</v>
      </c>
      <c r="AG1924" s="6">
        <v>0.87334791017004088</v>
      </c>
      <c r="AH1924" s="6">
        <v>4</v>
      </c>
      <c r="AI1924" s="6">
        <v>0.81667802176997828</v>
      </c>
      <c r="AJ1924" s="6">
        <v>4</v>
      </c>
      <c r="AK1924" s="6">
        <v>0.90375797608910213</v>
      </c>
      <c r="AL1924" s="6">
        <v>10</v>
      </c>
      <c r="AM1924" s="6">
        <v>0.998981286441326</v>
      </c>
      <c r="AN1924" s="6">
        <v>2</v>
      </c>
      <c r="AO1924" s="6">
        <v>0.81739081071984587</v>
      </c>
      <c r="AP1924" s="6">
        <v>2</v>
      </c>
      <c r="AQ1924" s="6">
        <v>0.62227360720305169</v>
      </c>
      <c r="AR1924" s="6">
        <v>10</v>
      </c>
      <c r="AS1924" s="6">
        <v>1</v>
      </c>
      <c r="AT1924" s="6">
        <v>3</v>
      </c>
      <c r="AU1924" s="6">
        <v>0.86203559126524543</v>
      </c>
      <c r="AV1924" s="6">
        <v>3</v>
      </c>
      <c r="AW1924" s="6">
        <v>0.96774683113140647</v>
      </c>
    </row>
    <row r="1925" spans="1:49" ht="15.75" hidden="1" customHeight="1" x14ac:dyDescent="0.25">
      <c r="A1925" s="6" t="s">
        <v>716</v>
      </c>
      <c r="B1925" s="6" t="s">
        <v>1192</v>
      </c>
      <c r="C1925" s="6" t="s">
        <v>1192</v>
      </c>
      <c r="D1925" s="7">
        <f>IF(COUNTIF(Recovered!$A$2:$A$808,A1925)&gt;0,VLOOKUP($B1925,Recovered!$B$2:$C$808,2,FALSE),0)</f>
        <v>0</v>
      </c>
      <c r="E1925" s="8">
        <f>IF(COUNTIF(Recovered!$A$2:$A$808,A1925)&gt;0,1,0)</f>
        <v>0</v>
      </c>
      <c r="F1925" s="6">
        <v>2</v>
      </c>
      <c r="G1925" s="6">
        <v>0.51610990602941687</v>
      </c>
      <c r="H1925" s="6">
        <v>2</v>
      </c>
      <c r="I1925" s="6">
        <v>0.84002755845366794</v>
      </c>
      <c r="J1925" s="6">
        <v>1</v>
      </c>
      <c r="K1925" s="6">
        <v>0.91899729504368843</v>
      </c>
      <c r="L1925" s="6">
        <v>1</v>
      </c>
      <c r="M1925" s="6">
        <v>0.95967947162096368</v>
      </c>
      <c r="N1925" s="6">
        <v>20</v>
      </c>
      <c r="O1925" s="6">
        <v>0.83266806302046414</v>
      </c>
      <c r="P1925" s="6">
        <v>4</v>
      </c>
      <c r="Q1925" s="6">
        <v>0.55518604788246451</v>
      </c>
      <c r="R1925" s="6">
        <v>4</v>
      </c>
      <c r="S1925" s="6">
        <v>0.93132013907224653</v>
      </c>
      <c r="T1925" s="6">
        <v>25</v>
      </c>
      <c r="U1925" s="6">
        <v>0.50878522820176331</v>
      </c>
      <c r="V1925" s="6">
        <v>4</v>
      </c>
      <c r="W1925" s="6">
        <v>0.85044780398958608</v>
      </c>
      <c r="X1925" s="6">
        <v>4</v>
      </c>
      <c r="Y1925" s="6">
        <v>0.85348165570625223</v>
      </c>
      <c r="Z1925" s="6">
        <v>25</v>
      </c>
      <c r="AA1925" s="6">
        <v>0.51756953278444595</v>
      </c>
      <c r="AB1925" s="6">
        <v>4</v>
      </c>
      <c r="AC1925" s="6">
        <v>0.84491285256729343</v>
      </c>
      <c r="AD1925" s="6">
        <v>4</v>
      </c>
      <c r="AE1925" s="6">
        <v>0.88058720115363343</v>
      </c>
      <c r="AF1925" s="6">
        <v>15</v>
      </c>
      <c r="AG1925" s="6">
        <v>0.89276766100833027</v>
      </c>
      <c r="AH1925" s="6">
        <v>3</v>
      </c>
      <c r="AI1925" s="6">
        <v>0.52930037057269042</v>
      </c>
      <c r="AJ1925" s="6">
        <v>3</v>
      </c>
      <c r="AK1925" s="6">
        <v>0.75476993350899357</v>
      </c>
      <c r="AL1925" s="6">
        <v>10</v>
      </c>
      <c r="AM1925" s="6">
        <v>0.92367520396062763</v>
      </c>
      <c r="AN1925" s="6">
        <v>2</v>
      </c>
      <c r="AO1925" s="6">
        <v>0.9661497365513434</v>
      </c>
      <c r="AP1925" s="6">
        <v>2</v>
      </c>
      <c r="AQ1925" s="6">
        <v>0.86698047728858807</v>
      </c>
      <c r="AR1925" s="6">
        <v>5</v>
      </c>
      <c r="AS1925" s="6">
        <v>0.99999897196212839</v>
      </c>
      <c r="AT1925" s="6">
        <v>2</v>
      </c>
      <c r="AU1925" s="6">
        <v>0.46161230816874538</v>
      </c>
      <c r="AV1925" s="6">
        <v>2</v>
      </c>
      <c r="AW1925" s="6">
        <v>0.95497044177628154</v>
      </c>
    </row>
  </sheetData>
  <autoFilter ref="A1:AW1925" xr:uid="{00000000-0009-0000-0000-000008000000}">
    <filterColumn colId="0">
      <filters>
        <filter val="IECM"/>
        <filter val="RPA"/>
        <filter val="Statement"/>
      </filters>
    </filterColumn>
  </autoFilter>
  <pageMargins left="0.7" right="0.7" top="0.75" bottom="0.75" header="0" footer="0"/>
  <pageSetup orientation="landscape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5</vt:i4>
      </vt:variant>
    </vt:vector>
  </HeadingPairs>
  <TitlesOfParts>
    <vt:vector size="23" baseType="lpstr">
      <vt:lpstr>PwAvg</vt:lpstr>
      <vt:lpstr>Var</vt:lpstr>
      <vt:lpstr>0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Recovered</vt:lpstr>
      <vt:lpstr>TB3MS</vt:lpstr>
      <vt:lpstr>data_select</vt:lpstr>
      <vt:lpstr>analysis_correlations</vt:lpstr>
      <vt:lpstr>analysis backtest and others</vt:lpstr>
      <vt:lpstr>Brainstorming</vt:lpstr>
      <vt:lpstr>'analysis backtest and others'!solver_adj</vt:lpstr>
      <vt:lpstr>'analysis backtest and others'!solver_lhs1</vt:lpstr>
      <vt:lpstr>'analysis backtest and others'!solver_lhs2</vt:lpstr>
      <vt:lpstr>'analysis backtest and others'!solver_opt</vt:lpstr>
      <vt:lpstr>'analysis backtest and others'!solver_rhs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holas Wagner</dc:creator>
  <cp:lastModifiedBy>Mikhail Samonov</cp:lastModifiedBy>
  <dcterms:created xsi:type="dcterms:W3CDTF">2024-08-12T03:00:33Z</dcterms:created>
  <dcterms:modified xsi:type="dcterms:W3CDTF">2024-12-09T12:39:14Z</dcterms:modified>
</cp:coreProperties>
</file>